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4" rupBuild="183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Dean Paxson\Documents\zzzzzzzzzzzz Real Options in Practice 2017\"/>
    </mc:Choice>
  </mc:AlternateContent>
  <bookViews>
    <workbookView xWindow="240" yWindow="110" windowWidth="20120" windowHeight="7230" xr2:uid="{00000000-000D-0000-FFFF-FFFF00000000}"/>
  </bookViews>
  <sheets>
    <sheet name="GUIDE" sheetId="57" r:id="rId1"/>
    <sheet name="HPC" sheetId="56" r:id="rId2"/>
    <sheet name="ACT COLLAR Four equations" sheetId="42" r:id="rId3"/>
    <sheet name=" ACT COLLARS &amp; DELTAS" sheetId="30" r:id="rId4"/>
    <sheet name="ACT FLOOR CEIL" sheetId="8" r:id="rId5"/>
    <sheet name="Armada 2012" sheetId="46" r:id="rId6"/>
    <sheet name="ACT CaseA " sheetId="25" r:id="rId7"/>
    <sheet name="Prices" sheetId="58" r:id="rId8"/>
  </sheets>
  <definedNames>
    <definedName name="solver_adj" localSheetId="2" hidden="1">'ACT COLLAR Four equations'!$B$18:$B$21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1000</definedName>
    <definedName name="solver_lhs1" localSheetId="2" hidden="1">'ACT COLLAR Four equations'!$B$11</definedName>
    <definedName name="solver_lhs2" localSheetId="2" hidden="1">'ACT COLLAR Four equations'!$B$12:$B$14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'ACT COLLAR Four equations'!$B$15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el2" localSheetId="2" hidden="1">2</definedName>
    <definedName name="solver_rhs1" localSheetId="2" hidden="1">0</definedName>
    <definedName name="solver_rhs2" localSheetId="2" hidden="1">'ACT COLLAR Four equations'!$B$11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71027"/>
  <fileRecoveryPr autoRecover="0"/>
</workbook>
</file>

<file path=xl/calcChain.xml><?xml version="1.0" encoding="utf-8"?>
<calcChain xmlns="http://schemas.openxmlformats.org/spreadsheetml/2006/main">
  <c r="AP18" i="58" l="1"/>
  <c r="AO18" i="58"/>
  <c r="AN18" i="58"/>
  <c r="AM18" i="58"/>
  <c r="AL18" i="58"/>
  <c r="AK18" i="58"/>
  <c r="AJ18" i="58"/>
  <c r="AI18" i="58"/>
  <c r="AH18" i="58"/>
  <c r="AG18" i="58"/>
  <c r="AF18" i="58"/>
  <c r="AE18" i="58"/>
  <c r="AD18" i="58"/>
  <c r="AC18" i="58"/>
  <c r="AB18" i="58"/>
  <c r="AA18" i="58"/>
  <c r="Z18" i="58"/>
  <c r="Y18" i="58"/>
  <c r="X18" i="58"/>
  <c r="W18" i="58"/>
  <c r="V18" i="58"/>
  <c r="U18" i="58"/>
  <c r="T18" i="58"/>
  <c r="S18" i="58"/>
  <c r="R18" i="58"/>
  <c r="Q18" i="58"/>
  <c r="P18" i="58"/>
  <c r="O18" i="58"/>
  <c r="N18" i="58"/>
  <c r="M18" i="58"/>
  <c r="L18" i="58"/>
  <c r="K18" i="58"/>
  <c r="J18" i="58"/>
  <c r="I18" i="58"/>
  <c r="H18" i="58"/>
  <c r="G18" i="58"/>
  <c r="F18" i="58"/>
  <c r="E18" i="58"/>
  <c r="D18" i="58"/>
  <c r="C18" i="58"/>
  <c r="AP17" i="58"/>
  <c r="AO17" i="58"/>
  <c r="AN17" i="58"/>
  <c r="AM17" i="58"/>
  <c r="AL17" i="58"/>
  <c r="AK17" i="58"/>
  <c r="AJ17" i="58"/>
  <c r="AI17" i="58"/>
  <c r="AH17" i="58"/>
  <c r="AG17" i="58"/>
  <c r="AF17" i="58"/>
  <c r="AE17" i="58"/>
  <c r="AD17" i="58"/>
  <c r="AC17" i="58"/>
  <c r="AB17" i="58"/>
  <c r="AA17" i="58"/>
  <c r="Z17" i="58"/>
  <c r="Y17" i="58"/>
  <c r="X17" i="58"/>
  <c r="W17" i="58"/>
  <c r="V17" i="58"/>
  <c r="U17" i="58"/>
  <c r="T17" i="58"/>
  <c r="S17" i="58"/>
  <c r="R17" i="58"/>
  <c r="Q17" i="58"/>
  <c r="P17" i="58"/>
  <c r="O17" i="58"/>
  <c r="N17" i="58"/>
  <c r="M17" i="58"/>
  <c r="L17" i="58"/>
  <c r="K17" i="58"/>
  <c r="J17" i="58"/>
  <c r="I17" i="58"/>
  <c r="H17" i="58"/>
  <c r="G17" i="58"/>
  <c r="F17" i="58"/>
  <c r="E17" i="58"/>
  <c r="D17" i="58"/>
  <c r="C17" i="58"/>
  <c r="AP16" i="58"/>
  <c r="AO16" i="58"/>
  <c r="AN16" i="58"/>
  <c r="AM16" i="58"/>
  <c r="AL16" i="58"/>
  <c r="AK16" i="58"/>
  <c r="AJ16" i="58"/>
  <c r="AI16" i="58"/>
  <c r="AH16" i="58"/>
  <c r="AG16" i="58"/>
  <c r="AF16" i="58"/>
  <c r="AE16" i="58"/>
  <c r="AD16" i="58"/>
  <c r="AC16" i="58"/>
  <c r="AB16" i="58"/>
  <c r="AA16" i="58"/>
  <c r="Z16" i="58"/>
  <c r="Y16" i="58"/>
  <c r="X16" i="58"/>
  <c r="W16" i="58"/>
  <c r="V16" i="58"/>
  <c r="U16" i="58"/>
  <c r="T16" i="58"/>
  <c r="S16" i="58"/>
  <c r="R16" i="58"/>
  <c r="Q16" i="58"/>
  <c r="P16" i="58"/>
  <c r="O16" i="58"/>
  <c r="N16" i="58"/>
  <c r="M16" i="58"/>
  <c r="L16" i="58"/>
  <c r="K16" i="58"/>
  <c r="J16" i="58"/>
  <c r="I16" i="58"/>
  <c r="H16" i="58"/>
  <c r="G16" i="58"/>
  <c r="F16" i="58"/>
  <c r="E16" i="58"/>
  <c r="D16" i="58"/>
  <c r="C16" i="58"/>
  <c r="AP15" i="58"/>
  <c r="AO15" i="58"/>
  <c r="AN15" i="58"/>
  <c r="AM15" i="58"/>
  <c r="AL15" i="58"/>
  <c r="AK15" i="58"/>
  <c r="AJ15" i="58"/>
  <c r="AI15" i="58"/>
  <c r="AH15" i="58"/>
  <c r="AG15" i="58"/>
  <c r="AF15" i="58"/>
  <c r="AE15" i="58"/>
  <c r="AD15" i="58"/>
  <c r="AC15" i="58"/>
  <c r="AB15" i="58"/>
  <c r="AA15" i="58"/>
  <c r="Z15" i="58"/>
  <c r="Y15" i="58"/>
  <c r="X15" i="58"/>
  <c r="W15" i="58"/>
  <c r="V15" i="58"/>
  <c r="U15" i="58"/>
  <c r="T15" i="58"/>
  <c r="S15" i="58"/>
  <c r="R15" i="58"/>
  <c r="Q15" i="58"/>
  <c r="P15" i="58"/>
  <c r="O15" i="58"/>
  <c r="N15" i="58"/>
  <c r="M15" i="58"/>
  <c r="L15" i="58"/>
  <c r="K15" i="58"/>
  <c r="J15" i="58"/>
  <c r="I15" i="58"/>
  <c r="H15" i="58"/>
  <c r="G15" i="58"/>
  <c r="F15" i="58"/>
  <c r="E15" i="58"/>
  <c r="D15" i="58"/>
  <c r="C15" i="58"/>
  <c r="C18" i="56" l="1"/>
  <c r="BS15" i="56"/>
  <c r="BR15" i="56"/>
  <c r="BQ15" i="56"/>
  <c r="BP15" i="56"/>
  <c r="BO15" i="56"/>
  <c r="BN15" i="56"/>
  <c r="BM15" i="56"/>
  <c r="BL15" i="56"/>
  <c r="BK15" i="56"/>
  <c r="BJ15" i="56"/>
  <c r="BI15" i="56"/>
  <c r="BH15" i="56"/>
  <c r="BG15" i="56"/>
  <c r="BF15" i="56"/>
  <c r="BE15" i="56"/>
  <c r="BD15" i="56"/>
  <c r="BC15" i="56"/>
  <c r="BB15" i="56"/>
  <c r="BA15" i="56"/>
  <c r="AZ15" i="56"/>
  <c r="AY15" i="56"/>
  <c r="AX15" i="56"/>
  <c r="AW15" i="56"/>
  <c r="AV15" i="56"/>
  <c r="AU15" i="56"/>
  <c r="AT15" i="56"/>
  <c r="AS15" i="56"/>
  <c r="AR15" i="56"/>
  <c r="AQ15" i="56"/>
  <c r="AP15" i="56"/>
  <c r="AO15" i="56"/>
  <c r="AN15" i="56"/>
  <c r="AM15" i="56"/>
  <c r="AL15" i="56"/>
  <c r="AK15" i="56"/>
  <c r="AJ15" i="56"/>
  <c r="AI15" i="56"/>
  <c r="AH15" i="56"/>
  <c r="AG15" i="56"/>
  <c r="AF15" i="56"/>
  <c r="AE15" i="56"/>
  <c r="AD15" i="56"/>
  <c r="AC15" i="56"/>
  <c r="AB15" i="56"/>
  <c r="AA15" i="56"/>
  <c r="Z15" i="56"/>
  <c r="Y15" i="56"/>
  <c r="X15" i="56"/>
  <c r="W15" i="56"/>
  <c r="V15" i="56"/>
  <c r="U15" i="56"/>
  <c r="T15" i="56"/>
  <c r="S15" i="56"/>
  <c r="R15" i="56"/>
  <c r="Q15" i="56"/>
  <c r="P15" i="56"/>
  <c r="O15" i="56"/>
  <c r="N15" i="56"/>
  <c r="M15" i="56"/>
  <c r="L15" i="56"/>
  <c r="K15" i="56"/>
  <c r="BS14" i="56"/>
  <c r="BS5" i="56" s="1"/>
  <c r="BS4" i="56" s="1"/>
  <c r="BR14" i="56"/>
  <c r="BR5" i="56" s="1"/>
  <c r="BR4" i="56" s="1"/>
  <c r="BQ14" i="56"/>
  <c r="BP14" i="56"/>
  <c r="BO14" i="56"/>
  <c r="BO5" i="56" s="1"/>
  <c r="BO4" i="56" s="1"/>
  <c r="BN14" i="56"/>
  <c r="BN5" i="56" s="1"/>
  <c r="BN4" i="56" s="1"/>
  <c r="BM14" i="56"/>
  <c r="BL14" i="56"/>
  <c r="BK14" i="56"/>
  <c r="BK5" i="56" s="1"/>
  <c r="BK4" i="56" s="1"/>
  <c r="BJ14" i="56"/>
  <c r="BJ5" i="56" s="1"/>
  <c r="BJ4" i="56" s="1"/>
  <c r="BI14" i="56"/>
  <c r="BH14" i="56"/>
  <c r="BG14" i="56"/>
  <c r="BG5" i="56" s="1"/>
  <c r="BG4" i="56" s="1"/>
  <c r="BF14" i="56"/>
  <c r="BF5" i="56" s="1"/>
  <c r="BF4" i="56" s="1"/>
  <c r="BE14" i="56"/>
  <c r="BD14" i="56"/>
  <c r="BC14" i="56"/>
  <c r="BC5" i="56" s="1"/>
  <c r="BC4" i="56" s="1"/>
  <c r="BB14" i="56"/>
  <c r="BB5" i="56" s="1"/>
  <c r="BB4" i="56" s="1"/>
  <c r="BA14" i="56"/>
  <c r="AZ14" i="56"/>
  <c r="AY14" i="56"/>
  <c r="AY5" i="56" s="1"/>
  <c r="AY4" i="56" s="1"/>
  <c r="AX14" i="56"/>
  <c r="AX5" i="56" s="1"/>
  <c r="AX4" i="56" s="1"/>
  <c r="AW14" i="56"/>
  <c r="AV14" i="56"/>
  <c r="AU14" i="56"/>
  <c r="AU5" i="56" s="1"/>
  <c r="AU4" i="56" s="1"/>
  <c r="AT14" i="56"/>
  <c r="AT5" i="56" s="1"/>
  <c r="AT4" i="56" s="1"/>
  <c r="AS14" i="56"/>
  <c r="AR14" i="56"/>
  <c r="AQ14" i="56"/>
  <c r="AQ5" i="56" s="1"/>
  <c r="AQ4" i="56" s="1"/>
  <c r="AP14" i="56"/>
  <c r="AP5" i="56" s="1"/>
  <c r="AP4" i="56" s="1"/>
  <c r="AO14" i="56"/>
  <c r="AN14" i="56"/>
  <c r="AM14" i="56"/>
  <c r="AM5" i="56" s="1"/>
  <c r="AM4" i="56" s="1"/>
  <c r="AL14" i="56"/>
  <c r="AL5" i="56" s="1"/>
  <c r="AL4" i="56" s="1"/>
  <c r="AK14" i="56"/>
  <c r="AJ14" i="56"/>
  <c r="AI14" i="56"/>
  <c r="AI5" i="56" s="1"/>
  <c r="AI4" i="56" s="1"/>
  <c r="AH14" i="56"/>
  <c r="AH5" i="56" s="1"/>
  <c r="AH4" i="56" s="1"/>
  <c r="AG14" i="56"/>
  <c r="AF14" i="56"/>
  <c r="AE14" i="56"/>
  <c r="AE5" i="56" s="1"/>
  <c r="AE4" i="56" s="1"/>
  <c r="AD14" i="56"/>
  <c r="AD5" i="56" s="1"/>
  <c r="AD4" i="56" s="1"/>
  <c r="AC14" i="56"/>
  <c r="AB14" i="56"/>
  <c r="AA14" i="56"/>
  <c r="AA5" i="56" s="1"/>
  <c r="AA4" i="56" s="1"/>
  <c r="Z14" i="56"/>
  <c r="Z5" i="56" s="1"/>
  <c r="Z4" i="56" s="1"/>
  <c r="Y14" i="56"/>
  <c r="X14" i="56"/>
  <c r="W14" i="56"/>
  <c r="W5" i="56" s="1"/>
  <c r="W4" i="56" s="1"/>
  <c r="V14" i="56"/>
  <c r="V5" i="56" s="1"/>
  <c r="V4" i="56" s="1"/>
  <c r="U14" i="56"/>
  <c r="T14" i="56"/>
  <c r="S14" i="56"/>
  <c r="S5" i="56" s="1"/>
  <c r="S4" i="56" s="1"/>
  <c r="R14" i="56"/>
  <c r="R5" i="56" s="1"/>
  <c r="R4" i="56" s="1"/>
  <c r="Q14" i="56"/>
  <c r="P14" i="56"/>
  <c r="O14" i="56"/>
  <c r="O5" i="56" s="1"/>
  <c r="O4" i="56" s="1"/>
  <c r="M14" i="56"/>
  <c r="M12" i="56" s="1"/>
  <c r="A12" i="56" s="1"/>
  <c r="L14" i="56"/>
  <c r="K14" i="56"/>
  <c r="BS12" i="56"/>
  <c r="BR12" i="56"/>
  <c r="BQ12" i="56"/>
  <c r="BP12" i="56"/>
  <c r="BO12" i="56"/>
  <c r="BN12" i="56"/>
  <c r="BM12" i="56"/>
  <c r="BL12" i="56"/>
  <c r="BK12" i="56"/>
  <c r="BJ12" i="56"/>
  <c r="BI12" i="56"/>
  <c r="BH12" i="56"/>
  <c r="BG12" i="56"/>
  <c r="BF12" i="56"/>
  <c r="BE12" i="56"/>
  <c r="BD12" i="56"/>
  <c r="BC12" i="56"/>
  <c r="BB12" i="56"/>
  <c r="BA12" i="56"/>
  <c r="AZ12" i="56"/>
  <c r="AY12" i="56"/>
  <c r="AX12" i="56"/>
  <c r="AW12" i="56"/>
  <c r="AV12" i="56"/>
  <c r="AU12" i="56"/>
  <c r="AT12" i="56"/>
  <c r="AS12" i="56"/>
  <c r="AR12" i="56"/>
  <c r="AQ12" i="56"/>
  <c r="AP12" i="56"/>
  <c r="AO12" i="56"/>
  <c r="AN12" i="56"/>
  <c r="AM12" i="56"/>
  <c r="AL12" i="56"/>
  <c r="AK12" i="56"/>
  <c r="AJ12" i="56"/>
  <c r="AI12" i="56"/>
  <c r="AH12" i="56"/>
  <c r="AG12" i="56"/>
  <c r="AF12" i="56"/>
  <c r="AE12" i="56"/>
  <c r="AD12" i="56"/>
  <c r="AC12" i="56"/>
  <c r="AB12" i="56"/>
  <c r="AA12" i="56"/>
  <c r="Z12" i="56"/>
  <c r="Y12" i="56"/>
  <c r="X12" i="56"/>
  <c r="W12" i="56"/>
  <c r="V12" i="56"/>
  <c r="U12" i="56"/>
  <c r="T12" i="56"/>
  <c r="S12" i="56"/>
  <c r="R12" i="56"/>
  <c r="Q12" i="56"/>
  <c r="P12" i="56"/>
  <c r="O12" i="56"/>
  <c r="N12" i="56"/>
  <c r="L12" i="56"/>
  <c r="K12" i="56"/>
  <c r="BQ5" i="56"/>
  <c r="BP5" i="56"/>
  <c r="BP4" i="56" s="1"/>
  <c r="BM5" i="56"/>
  <c r="BL5" i="56"/>
  <c r="BL4" i="56" s="1"/>
  <c r="BI5" i="56"/>
  <c r="BH5" i="56"/>
  <c r="BH4" i="56" s="1"/>
  <c r="BE5" i="56"/>
  <c r="BD5" i="56"/>
  <c r="BD4" i="56" s="1"/>
  <c r="BA5" i="56"/>
  <c r="AZ5" i="56"/>
  <c r="AZ4" i="56" s="1"/>
  <c r="AW5" i="56"/>
  <c r="AV5" i="56"/>
  <c r="AV4" i="56" s="1"/>
  <c r="AS5" i="56"/>
  <c r="AR5" i="56"/>
  <c r="AR4" i="56" s="1"/>
  <c r="AO5" i="56"/>
  <c r="AN5" i="56"/>
  <c r="AN4" i="56" s="1"/>
  <c r="AK5" i="56"/>
  <c r="AJ5" i="56"/>
  <c r="AJ4" i="56" s="1"/>
  <c r="AG5" i="56"/>
  <c r="AF5" i="56"/>
  <c r="AF4" i="56" s="1"/>
  <c r="AC5" i="56"/>
  <c r="AB5" i="56"/>
  <c r="AB4" i="56" s="1"/>
  <c r="Y5" i="56"/>
  <c r="X5" i="56"/>
  <c r="X4" i="56" s="1"/>
  <c r="U5" i="56"/>
  <c r="T5" i="56"/>
  <c r="T4" i="56" s="1"/>
  <c r="Q5" i="56"/>
  <c r="P5" i="56"/>
  <c r="P4" i="56" s="1"/>
  <c r="N5" i="56"/>
  <c r="L5" i="56"/>
  <c r="L4" i="56" s="1"/>
  <c r="K5" i="56"/>
  <c r="BQ4" i="56"/>
  <c r="BM4" i="56"/>
  <c r="BI4" i="56"/>
  <c r="BE4" i="56"/>
  <c r="BA4" i="56"/>
  <c r="AW4" i="56"/>
  <c r="AS4" i="56"/>
  <c r="AO4" i="56"/>
  <c r="AK4" i="56"/>
  <c r="AG4" i="56"/>
  <c r="AC4" i="56"/>
  <c r="Y4" i="56"/>
  <c r="U4" i="56"/>
  <c r="Q4" i="56"/>
  <c r="N4" i="56"/>
  <c r="K4" i="56"/>
  <c r="A4" i="56"/>
  <c r="D3" i="56"/>
  <c r="E3" i="56" s="1"/>
  <c r="F3" i="56" s="1"/>
  <c r="G3" i="56" s="1"/>
  <c r="H3" i="56" s="1"/>
  <c r="I3" i="56" s="1"/>
  <c r="J3" i="56" s="1"/>
  <c r="K3" i="56" s="1"/>
  <c r="L3" i="56" s="1"/>
  <c r="M3" i="56" s="1"/>
  <c r="N3" i="56" s="1"/>
  <c r="O3" i="56" s="1"/>
  <c r="P3" i="56" s="1"/>
  <c r="Q3" i="56" s="1"/>
  <c r="R3" i="56" s="1"/>
  <c r="S3" i="56" s="1"/>
  <c r="T3" i="56" s="1"/>
  <c r="U3" i="56" s="1"/>
  <c r="V3" i="56" s="1"/>
  <c r="W3" i="56" s="1"/>
  <c r="X3" i="56" s="1"/>
  <c r="Y3" i="56" s="1"/>
  <c r="Z3" i="56" s="1"/>
  <c r="AA3" i="56" s="1"/>
  <c r="AB3" i="56" s="1"/>
  <c r="AC3" i="56" s="1"/>
  <c r="AD3" i="56" s="1"/>
  <c r="AE3" i="56" s="1"/>
  <c r="AF3" i="56" s="1"/>
  <c r="AG3" i="56" s="1"/>
  <c r="AH3" i="56" s="1"/>
  <c r="AI3" i="56" s="1"/>
  <c r="AJ3" i="56" s="1"/>
  <c r="AK3" i="56" s="1"/>
  <c r="AL3" i="56" s="1"/>
  <c r="AM3" i="56" s="1"/>
  <c r="AN3" i="56" s="1"/>
  <c r="AO3" i="56" s="1"/>
  <c r="AP3" i="56" s="1"/>
  <c r="AQ3" i="56" s="1"/>
  <c r="AR3" i="56" s="1"/>
  <c r="AS3" i="56" s="1"/>
  <c r="AT3" i="56" s="1"/>
  <c r="AU3" i="56" s="1"/>
  <c r="AV3" i="56" s="1"/>
  <c r="AW3" i="56" s="1"/>
  <c r="AX3" i="56" s="1"/>
  <c r="AY3" i="56" s="1"/>
  <c r="AZ3" i="56" s="1"/>
  <c r="BA3" i="56" s="1"/>
  <c r="BB3" i="56" s="1"/>
  <c r="BC3" i="56" s="1"/>
  <c r="BD3" i="56" s="1"/>
  <c r="BE3" i="56" s="1"/>
  <c r="BF3" i="56" s="1"/>
  <c r="BG3" i="56" s="1"/>
  <c r="BH3" i="56" s="1"/>
  <c r="BI3" i="56" s="1"/>
  <c r="BJ3" i="56" s="1"/>
  <c r="BK3" i="56" s="1"/>
  <c r="BL3" i="56" s="1"/>
  <c r="BM3" i="56" s="1"/>
  <c r="BN3" i="56" s="1"/>
  <c r="BO3" i="56" s="1"/>
  <c r="BP3" i="56" s="1"/>
  <c r="BQ3" i="56" s="1"/>
  <c r="BR3" i="56" s="1"/>
  <c r="BS3" i="56" s="1"/>
  <c r="D2" i="56"/>
  <c r="E2" i="56" s="1"/>
  <c r="F2" i="56" s="1"/>
  <c r="G2" i="56" s="1"/>
  <c r="H2" i="56" s="1"/>
  <c r="I2" i="56" s="1"/>
  <c r="J2" i="56" s="1"/>
  <c r="K2" i="56" s="1"/>
  <c r="L2" i="56" s="1"/>
  <c r="M2" i="56" s="1"/>
  <c r="N2" i="56" s="1"/>
  <c r="O2" i="56" s="1"/>
  <c r="P2" i="56" s="1"/>
  <c r="Q2" i="56" s="1"/>
  <c r="R2" i="56" s="1"/>
  <c r="S2" i="56" s="1"/>
  <c r="T2" i="56" s="1"/>
  <c r="U2" i="56" s="1"/>
  <c r="V2" i="56" s="1"/>
  <c r="W2" i="56" s="1"/>
  <c r="X2" i="56" s="1"/>
  <c r="Y2" i="56" s="1"/>
  <c r="Z2" i="56" s="1"/>
  <c r="AA2" i="56" s="1"/>
  <c r="AB2" i="56" s="1"/>
  <c r="AC2" i="56" s="1"/>
  <c r="AD2" i="56" s="1"/>
  <c r="AE2" i="56" s="1"/>
  <c r="AF2" i="56" s="1"/>
  <c r="AG2" i="56" s="1"/>
  <c r="AH2" i="56" s="1"/>
  <c r="AI2" i="56" s="1"/>
  <c r="AJ2" i="56" s="1"/>
  <c r="AK2" i="56" s="1"/>
  <c r="AL2" i="56" s="1"/>
  <c r="AM2" i="56" s="1"/>
  <c r="AN2" i="56" s="1"/>
  <c r="AO2" i="56" s="1"/>
  <c r="AP2" i="56" s="1"/>
  <c r="AQ2" i="56" s="1"/>
  <c r="AR2" i="56" s="1"/>
  <c r="AS2" i="56" s="1"/>
  <c r="AT2" i="56" s="1"/>
  <c r="AU2" i="56" s="1"/>
  <c r="AV2" i="56" s="1"/>
  <c r="AW2" i="56" s="1"/>
  <c r="AX2" i="56" s="1"/>
  <c r="AY2" i="56" s="1"/>
  <c r="AZ2" i="56" s="1"/>
  <c r="BA2" i="56" s="1"/>
  <c r="BB2" i="56" s="1"/>
  <c r="BC2" i="56" s="1"/>
  <c r="BD2" i="56" s="1"/>
  <c r="BE2" i="56" s="1"/>
  <c r="BF2" i="56" s="1"/>
  <c r="BG2" i="56" s="1"/>
  <c r="BH2" i="56" s="1"/>
  <c r="BI2" i="56" s="1"/>
  <c r="BJ2" i="56" s="1"/>
  <c r="BK2" i="56" s="1"/>
  <c r="BL2" i="56" s="1"/>
  <c r="BM2" i="56" s="1"/>
  <c r="BN2" i="56" s="1"/>
  <c r="BO2" i="56" s="1"/>
  <c r="BP2" i="56" s="1"/>
  <c r="BQ2" i="56" s="1"/>
  <c r="BR2" i="56" s="1"/>
  <c r="BS2" i="56" s="1"/>
  <c r="A14" i="56" l="1"/>
  <c r="A15" i="56"/>
  <c r="M5" i="56"/>
  <c r="M4" i="56" s="1"/>
  <c r="C20" i="56" s="1"/>
  <c r="B31" i="42"/>
  <c r="C17" i="56" l="1"/>
  <c r="C19" i="56" s="1"/>
  <c r="A5" i="56"/>
  <c r="B37" i="25"/>
  <c r="B35" i="25"/>
  <c r="B34" i="25"/>
  <c r="B33" i="25"/>
  <c r="B32" i="25"/>
  <c r="B30" i="25"/>
  <c r="B29" i="25"/>
  <c r="B28" i="25"/>
  <c r="B27" i="25"/>
  <c r="B26" i="25"/>
  <c r="B24" i="25"/>
  <c r="B19" i="25" s="1"/>
  <c r="B17" i="25" s="1"/>
  <c r="B23" i="25"/>
  <c r="B18" i="25" s="1"/>
  <c r="B20" i="25" s="1"/>
  <c r="B22" i="25"/>
  <c r="B15" i="25"/>
  <c r="B14" i="25"/>
  <c r="B21" i="25" l="1"/>
  <c r="B16" i="25"/>
  <c r="B26" i="46" l="1"/>
  <c r="B25" i="46"/>
  <c r="B24" i="46"/>
  <c r="B17" i="46" s="1"/>
  <c r="B23" i="46"/>
  <c r="B22" i="46"/>
  <c r="B21" i="46"/>
  <c r="F12" i="46"/>
  <c r="F16" i="46" s="1"/>
  <c r="F11" i="46"/>
  <c r="F14" i="46"/>
  <c r="F8" i="46"/>
  <c r="F7" i="46"/>
  <c r="F6" i="46"/>
  <c r="F18" i="46" s="1"/>
  <c r="F5" i="46"/>
  <c r="F4" i="46"/>
  <c r="F3" i="46"/>
  <c r="B18" i="46"/>
  <c r="B27" i="46" s="1"/>
  <c r="B14" i="46"/>
  <c r="B29" i="46" l="1"/>
  <c r="B28" i="46"/>
  <c r="B23" i="42"/>
  <c r="B24" i="42"/>
  <c r="B26" i="42"/>
  <c r="B25" i="42"/>
  <c r="B12" i="30"/>
  <c r="B16" i="46" l="1"/>
  <c r="B13" i="42" l="1"/>
  <c r="B17" i="42"/>
  <c r="B16" i="42"/>
  <c r="B12" i="42" s="1"/>
  <c r="B40" i="42"/>
  <c r="B39" i="42"/>
  <c r="B15" i="30"/>
  <c r="B14" i="30"/>
  <c r="B13" i="30"/>
  <c r="B27" i="30" l="1"/>
  <c r="B38" i="42"/>
  <c r="B11" i="42"/>
  <c r="B14" i="42"/>
  <c r="B32" i="42"/>
  <c r="B33" i="42"/>
  <c r="B15" i="42" a="1"/>
  <c r="B26" i="30"/>
  <c r="B24" i="30" s="1"/>
  <c r="B25" i="30"/>
  <c r="B16" i="30" l="1"/>
  <c r="B23" i="30"/>
  <c r="B39" i="30"/>
  <c r="B21" i="30"/>
  <c r="B37" i="30"/>
  <c r="B18" i="30"/>
  <c r="B35" i="30"/>
  <c r="B38" i="30"/>
  <c r="B34" i="30"/>
  <c r="B22" i="30"/>
  <c r="B17" i="30" s="1"/>
  <c r="B20" i="30" s="1"/>
  <c r="B33" i="30"/>
  <c r="B15" i="42"/>
  <c r="B19" i="30"/>
  <c r="B11" i="30" l="1"/>
  <c r="B31" i="30"/>
  <c r="B29" i="30" s="1"/>
  <c r="B30" i="30"/>
  <c r="B25" i="25" l="1"/>
  <c r="B27" i="8" l="1"/>
  <c r="B18" i="8"/>
  <c r="B14" i="8"/>
  <c r="B12" i="8"/>
  <c r="B28" i="8" l="1"/>
  <c r="B26" i="8" s="1"/>
  <c r="B29" i="8"/>
  <c r="B21" i="8" s="1"/>
  <c r="B13" i="8"/>
  <c r="B25" i="8"/>
  <c r="B16" i="8" s="1"/>
  <c r="B23" i="8"/>
  <c r="B24" i="8"/>
  <c r="B17" i="8" s="1"/>
  <c r="B15" i="8" l="1"/>
  <c r="B11" i="8"/>
  <c r="B22" i="8"/>
</calcChain>
</file>

<file path=xl/sharedStrings.xml><?xml version="1.0" encoding="utf-8"?>
<sst xmlns="http://schemas.openxmlformats.org/spreadsheetml/2006/main" count="485" uniqueCount="256">
  <si>
    <t>INPUT</t>
  </si>
  <si>
    <t>K</t>
  </si>
  <si>
    <t>s</t>
  </si>
  <si>
    <t>r</t>
  </si>
  <si>
    <t>d</t>
  </si>
  <si>
    <t>OUTPUT</t>
  </si>
  <si>
    <r>
      <t>b</t>
    </r>
    <r>
      <rPr>
        <vertAlign val="subscript"/>
        <sz val="10"/>
        <rFont val="Symbol"/>
        <family val="1"/>
        <charset val="2"/>
      </rPr>
      <t>1</t>
    </r>
  </si>
  <si>
    <t>0.5-(B6-B7)/(B5^2)+SQRT(((B6-B7)/(B5^2)-0.5)^2 + 2*B6/(B5^2))</t>
  </si>
  <si>
    <t>ODE</t>
  </si>
  <si>
    <t>b2</t>
  </si>
  <si>
    <t xml:space="preserve"> </t>
  </si>
  <si>
    <t>0.5-(B6-B7)/(B5^2)-SQRT(((B6-B7)/(B5^2)-0.5)^2 + 2*B6/(B5^2))</t>
  </si>
  <si>
    <t>ROV CALL</t>
  </si>
  <si>
    <t>EQ</t>
  </si>
  <si>
    <t>P</t>
  </si>
  <si>
    <t>PL</t>
  </si>
  <si>
    <t>PH</t>
  </si>
  <si>
    <t>IF(B3&lt;B13,((B4/(B14-1))*(B3/B13)^B14),B12)</t>
  </si>
  <si>
    <r>
      <t>P/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-K</t>
    </r>
  </si>
  <si>
    <t>MAX(B3/B7-B4,0)</t>
  </si>
  <si>
    <t>P^</t>
  </si>
  <si>
    <t>(B14/(B14-1))*B4*B7</t>
  </si>
  <si>
    <t>A0</t>
  </si>
  <si>
    <t>(B4*(B13^-B14))/(B14-1)</t>
  </si>
  <si>
    <t>VC</t>
  </si>
  <si>
    <t>VC PV</t>
  </si>
  <si>
    <t>AC11</t>
  </si>
  <si>
    <t>AC21</t>
  </si>
  <si>
    <t>AC22</t>
  </si>
  <si>
    <t>AC32</t>
  </si>
  <si>
    <t>[      ]</t>
  </si>
  <si>
    <t>(B6*B18-B6-B7*B18)</t>
  </si>
  <si>
    <t>(     )</t>
  </si>
  <si>
    <t>(B6*B14-B6-B7*B14)</t>
  </si>
  <si>
    <t>{      }</t>
  </si>
  <si>
    <t>(B14-B18)*B6*B7</t>
  </si>
  <si>
    <t>ACTIVE PPP WITH FLOOR or CEILING OPTION</t>
  </si>
  <si>
    <t>ACf11</t>
  </si>
  <si>
    <t>ACc32</t>
  </si>
  <si>
    <t>VCf</t>
  </si>
  <si>
    <t>VCc</t>
  </si>
  <si>
    <t>IF(B3&lt;$B$8,$B$8/B6+B21*(B3^B14),B3/B7+B25*(B3^B18))</t>
  </si>
  <si>
    <t>(-$B$8/($B$8^B14))*(B27/B29)</t>
  </si>
  <si>
    <t>IF(B3&lt;$B$9,B3/B6+B24*(B3^B14),B9/B7+B22*(B3^B18))</t>
  </si>
  <si>
    <t>($B$9/($B$9^B14))*(B28/B29)</t>
  </si>
  <si>
    <r>
      <t>b</t>
    </r>
    <r>
      <rPr>
        <b/>
        <vertAlign val="subscript"/>
        <sz val="10"/>
        <rFont val="Symbol"/>
        <family val="1"/>
        <charset val="2"/>
      </rPr>
      <t>2</t>
    </r>
  </si>
  <si>
    <t>wLL</t>
  </si>
  <si>
    <t>wL</t>
  </si>
  <si>
    <t>A11</t>
  </si>
  <si>
    <t>A21</t>
  </si>
  <si>
    <t>A22</t>
  </si>
  <si>
    <t>A31</t>
  </si>
  <si>
    <t>A32</t>
  </si>
  <si>
    <t>A42</t>
  </si>
  <si>
    <t>Hold Put</t>
  </si>
  <si>
    <t>Write Call</t>
  </si>
  <si>
    <r>
      <t xml:space="preserve">VC </t>
    </r>
    <r>
      <rPr>
        <sz val="11"/>
        <color theme="1"/>
        <rFont val="Symbol"/>
        <family val="1"/>
        <charset val="2"/>
      </rPr>
      <t>D</t>
    </r>
  </si>
  <si>
    <r>
      <t xml:space="preserve">VC </t>
    </r>
    <r>
      <rPr>
        <sz val="11"/>
        <color theme="1"/>
        <rFont val="Symbol"/>
        <family val="1"/>
        <charset val="2"/>
      </rPr>
      <t>G</t>
    </r>
  </si>
  <si>
    <t>IF(B3&lt;B8,B8/B6,IF(B3&gt;B9,B9/B6,B3/B7))</t>
  </si>
  <si>
    <t>T6</t>
  </si>
  <si>
    <t>+</t>
  </si>
  <si>
    <t>-</t>
  </si>
  <si>
    <t>Hold Call</t>
  </si>
  <si>
    <t>R</t>
  </si>
  <si>
    <t>B3/B7</t>
  </si>
  <si>
    <t>B21*(B3^B14)</t>
  </si>
  <si>
    <t>B22*(B3^B14)</t>
  </si>
  <si>
    <t>B23*(B3^B15)</t>
  </si>
  <si>
    <t>B24*(B3^B15)</t>
  </si>
  <si>
    <t>B12+B17+B18</t>
  </si>
  <si>
    <t>(B6*B15-B6-B7*B15)</t>
  </si>
  <si>
    <t>(B14-B15)*B6*B7</t>
  </si>
  <si>
    <t>OPTION</t>
  </si>
  <si>
    <r>
      <t>AC11*P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1</t>
    </r>
  </si>
  <si>
    <r>
      <t>AC21*P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1</t>
    </r>
  </si>
  <si>
    <r>
      <t>AC22*P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2</t>
    </r>
  </si>
  <si>
    <r>
      <t>AC32*P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2</t>
    </r>
  </si>
  <si>
    <r>
      <t>P</t>
    </r>
    <r>
      <rPr>
        <vertAlign val="subscript"/>
        <sz val="11"/>
        <color theme="1"/>
        <rFont val="Calibri"/>
        <family val="2"/>
        <scheme val="minor"/>
      </rPr>
      <t>L</t>
    </r>
  </si>
  <si>
    <r>
      <t>P</t>
    </r>
    <r>
      <rPr>
        <vertAlign val="subscript"/>
        <sz val="11"/>
        <color theme="1"/>
        <rFont val="Calibri"/>
        <family val="2"/>
        <scheme val="minor"/>
      </rPr>
      <t>H</t>
    </r>
  </si>
  <si>
    <r>
      <t>P/</t>
    </r>
    <r>
      <rPr>
        <sz val="11"/>
        <color theme="1"/>
        <rFont val="Symbol"/>
        <family val="1"/>
        <charset val="2"/>
      </rPr>
      <t>d</t>
    </r>
  </si>
  <si>
    <t>VM1</t>
  </si>
  <si>
    <t>SP1</t>
  </si>
  <si>
    <t>VM2</t>
  </si>
  <si>
    <t>SP2</t>
  </si>
  <si>
    <t>Sum</t>
  </si>
  <si>
    <t>IF(B3&lt;$B$8,$B$8/B6+B27*(B3^B16),IF(B3&gt;$B$9,$B$9/B6+B30*(B3^B17),B3/B7+B28*(B3^B16)+B29*(B3^B17)))</t>
  </si>
  <si>
    <t>IF(B3&lt;$B$8,B16*B27*(B3^(B16-1)),IF(B3&gt;$B$9,B17*B30*(B3^(B17-1)),1/B7+B16*B28*(B3^(B16-1))+B17*B29*(B3^(B17-1))))</t>
  </si>
  <si>
    <t>IF(B3&lt;$B$8,B16*(B16-1)*B27*(B3^(B16-2)),IF(B3&gt;$B$9,B17*(B17-1)*B30*(B3^(B17-2)),B16*(B16-1)*B28*(B3^(B16-2))+B17*(B17-1)*B29*(B3^(B17-2))))</t>
  </si>
  <si>
    <t>B8/B6+B18*(B8^B16)-B8/B7-B19*(B8^B16)-B20*(B8^B17)</t>
  </si>
  <si>
    <t>B16*B18*(B8^(B16-1))-1/B7-B16*B19*(B8^(B16-1))-B17*B20*(B8^(B17-1))</t>
  </si>
  <si>
    <t>B9/B6+B21*(B9^B17)-B9/B7-B19*(B9^B16)-B20*(B9^B17)</t>
  </si>
  <si>
    <t>B17*B21*(B9^(B17-1))-1/B7-B16*B19*(B9^(B16-1))-B17*B20*(B9^(B17-1))</t>
  </si>
  <si>
    <t>ACTIVE PV</t>
  </si>
  <si>
    <t>CASE A ACTIVE</t>
  </si>
  <si>
    <t>Regime I</t>
  </si>
  <si>
    <t>Regime II</t>
  </si>
  <si>
    <t>Regime III</t>
  </si>
  <si>
    <t>Regime IV</t>
  </si>
  <si>
    <t>Set B15=0, Changing B18:B21</t>
  </si>
  <si>
    <t>Floor Deltas</t>
  </si>
  <si>
    <t>Ceiling Deltas</t>
  </si>
  <si>
    <r>
      <rPr>
        <sz val="10"/>
        <rFont val="Symbol"/>
        <family val="1"/>
        <charset val="2"/>
      </rPr>
      <t>D</t>
    </r>
    <r>
      <rPr>
        <sz val="10"/>
        <rFont val="Times New Roman"/>
        <family val="1"/>
      </rPr>
      <t>AC11*P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1</t>
    </r>
  </si>
  <si>
    <r>
      <rPr>
        <sz val="10"/>
        <rFont val="Symbol"/>
        <family val="1"/>
        <charset val="2"/>
      </rPr>
      <t>D</t>
    </r>
    <r>
      <rPr>
        <sz val="10"/>
        <rFont val="Times New Roman"/>
        <family val="1"/>
      </rPr>
      <t>AC22*P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2</t>
    </r>
  </si>
  <si>
    <r>
      <rPr>
        <sz val="10"/>
        <rFont val="Symbol"/>
        <family val="1"/>
        <charset val="2"/>
      </rPr>
      <t>D</t>
    </r>
    <r>
      <rPr>
        <sz val="10"/>
        <rFont val="Times New Roman"/>
        <family val="1"/>
      </rPr>
      <t>AC32*P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2</t>
    </r>
  </si>
  <si>
    <r>
      <rPr>
        <sz val="10"/>
        <rFont val="Symbol"/>
        <family val="1"/>
        <charset val="2"/>
      </rPr>
      <t>D</t>
    </r>
    <r>
      <rPr>
        <sz val="10"/>
        <rFont val="Times New Roman"/>
        <family val="1"/>
      </rPr>
      <t>AC21*P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1</t>
    </r>
  </si>
  <si>
    <t>A1</t>
  </si>
  <si>
    <t>A5</t>
  </si>
  <si>
    <t>IF(B3&lt;B8,B8/B6+B21*(B3^B14),IF(B3&gt;B9,B9/B6+B24*(B3^B15),B3/B7+B22*(B3^B14)+B23*(B3^B15)))</t>
  </si>
  <si>
    <t>(B9/(B9^B14)-B8/(B8^B14))*(B25/B27)</t>
  </si>
  <si>
    <t>(B9/(B9^B14))*(B25/B27)</t>
  </si>
  <si>
    <t>(-B8/(B8^B15))*(B26/B27)</t>
  </si>
  <si>
    <t>(B9/(B9^B15)-B8/(B8^B15))*(B26/B27)</t>
  </si>
  <si>
    <t>0.5*(B5^2)*(B3^2)*B31+(B6-B7)*B3*B30-B6*B11+MIN(MAX(B8,B3),B9)</t>
  </si>
  <si>
    <t>IF(B3&lt;B8,B14*B21*(B3^(B14-1)),IF(B3&gt;B9,B15*B24*(B3^(B15-1)),1/B7+B14*B22*(B3^(B14-1))+B15*B23*(B3^(B15-1))))</t>
  </si>
  <si>
    <t>IF(B3&lt;B8,B14*(B14-1)*B21*(B3^(B14-2)),IF(B3&gt;B9,B15*(B15-1)*B24*(B3^(B15-2)),B14*(B14-1)*B22*(B3^(B14-2))+B15*(B15-1)*B23*(B3^(B15-2))))</t>
  </si>
  <si>
    <t>12 equivalent</t>
  </si>
  <si>
    <t>14 equivalent</t>
  </si>
  <si>
    <t>EQ 15</t>
  </si>
  <si>
    <t>A2</t>
  </si>
  <si>
    <t>Q</t>
  </si>
  <si>
    <t>QL</t>
  </si>
  <si>
    <t>QH</t>
  </si>
  <si>
    <t>ARMADA 2012</t>
  </si>
  <si>
    <t>B1=14</t>
  </si>
  <si>
    <t>C2=15</t>
  </si>
  <si>
    <t>((F8^(1-F14))/(F14-F18))*F4*((F18/F6)-(F18-1)/F7)</t>
  </si>
  <si>
    <t>IF(F3&lt;F8,F4*F8/F6+F11*(F3^F14),F3*F4/F7+F12*(F3^F18))</t>
  </si>
  <si>
    <t>((F8^(1-F18))/(F14-F18))*F4*((F14/F6)-(F14-1)/F7)</t>
  </si>
  <si>
    <t>IF(B3&lt;B8,B8/B6+B21*(B3^B14),B3/B7+B25*(B3^B18))</t>
  </si>
  <si>
    <t>IF(B3&lt;B9,B3/B6+B24*(B3^B14),B9/B7+B22*(B3^B18))</t>
  </si>
  <si>
    <t>(-B8/(B8^B14))*(B27/B29)</t>
  </si>
  <si>
    <t>(B9/(B9^B14))*(B28/B29)</t>
  </si>
  <si>
    <t>(B9/(B9^B14)-B8/(B8^B14))*(B27/B29)</t>
  </si>
  <si>
    <t>(B9/(B9^B14))*(B27/B29)</t>
  </si>
  <si>
    <t>(-B8/(B8^B18))*(B28/B29)</t>
  </si>
  <si>
    <t>(B9/(B9^B18)-B8/(B8^B18))*(B28/B29)</t>
  </si>
  <si>
    <t>PLL</t>
  </si>
  <si>
    <t>wH</t>
  </si>
  <si>
    <t>ACTIVE GEN</t>
  </si>
  <si>
    <t>T5</t>
  </si>
  <si>
    <t>REVISED</t>
  </si>
  <si>
    <t xml:space="preserve">                                                                                  ACTIVE GEN WITH COLLAR: Solving Four VM &amp; SP Equations Simultaneously</t>
  </si>
  <si>
    <t>0.5-(B5-B6)/(B4^2)+SQRT(((B5-B6)/(B4^2)-0.5)^2 + 2*B5/(B4^2))</t>
  </si>
  <si>
    <t>0.5-(B5-B6)/(B4^2)-SQRT(((B5-B6)/(B4^2)-0.5)^2 + 2*B5/(B4^2))</t>
  </si>
  <si>
    <t>ACTIVE GEN WITH COLLAR</t>
  </si>
  <si>
    <t>-((1-B14)*(B8^(-B14))*(B25/B27))</t>
  </si>
  <si>
    <t>-(1-B15)*B8^(-B15)*(B26/B27)</t>
  </si>
  <si>
    <t>(1-B14)*B9^(-B14)*(B25/B27)</t>
  </si>
  <si>
    <t>(1-B14)*(B9^(-B14)*(B25/B27))</t>
  </si>
  <si>
    <t>(1-B15)*(B9^(-B15)*(B26/B27))</t>
  </si>
  <si>
    <t>((B11-B10)*B7*(B5-B6))/(B5*B6*(B7^B14))+B17+B18*((B7^B15)/(B7^B14))</t>
  </si>
  <si>
    <t>B19+((1-B11)*B8*B24)/(B22*(B8^B14))</t>
  </si>
  <si>
    <t>(((1-B11)-(1-B10))*B7*B23)/(B22*(B7^B15))</t>
  </si>
  <si>
    <t>-((1-B12)*B9*B24)/(B22*(B9^B14))</t>
  </si>
  <si>
    <t>B18+((1-B11)*B8*B23)/(B22*(B8^B15))</t>
  </si>
  <si>
    <t>((1-B11)*B9*(B5-B6))/(B5*B6*(B9^B15))+B20+B19*((B9^B14)/(B9^B15))</t>
  </si>
  <si>
    <t>(B5*(B14-B15)*B6)</t>
  </si>
  <si>
    <t>(B5*(1-B14)+B6*B14)</t>
  </si>
  <si>
    <t>(B5*(1-B15)+B6*B15)</t>
  </si>
  <si>
    <t>IF(B3&lt;B7,B27,IF(AND(B8&gt;B3,B3&gt;=B7),B28,IF(AND(B9&gt;B3,B3&gt;=B8),B29,B30)))</t>
  </si>
  <si>
    <t>B16*(B3^B14)+B10*B3/B6+(1-B11)*B8/B5+(B10-B11)*B7/B5</t>
  </si>
  <si>
    <t>B17*(B3^B14)+B18*(B3^B15)+B11*B3/B6+(1-B11)*B8/B5</t>
  </si>
  <si>
    <t>B19*(B3^B14)+B20*(B3^B15)+B3/B6</t>
  </si>
  <si>
    <t>B21*(B3^B15)+B12*B3/B6+(1-B12)*B9/B5</t>
  </si>
  <si>
    <t>B16*(B3^B14)</t>
  </si>
  <si>
    <t>B17*(B3^B14)+B18*(B3^B15)</t>
  </si>
  <si>
    <t>B19*(B3^B14)+B20*(B3^B15)</t>
  </si>
  <si>
    <t>B21*(B3^B15)</t>
  </si>
  <si>
    <t>IF(B3&lt;B7,B27-B32,IF(AND(B8&gt;B3,B3&gt;=B7),B28-B33,IF(AND(B9&gt;B3,B3&gt;=B8),B29-B34,B30-B35)))</t>
  </si>
  <si>
    <t>0.5*(B5^2)*(B3^2)*B33+(B6-B7)*B3*B32-B6*B38+MIN(MAX($B$8,B3),$B$9)</t>
  </si>
  <si>
    <t>HPC TEMPLATE</t>
  </si>
  <si>
    <t>Million Pounds</t>
  </si>
  <si>
    <t>SUM</t>
  </si>
  <si>
    <t>Year</t>
  </si>
  <si>
    <t>NR (P-C)*Q</t>
  </si>
  <si>
    <t>template volatility of electricity prices over the next fifty years.</t>
  </si>
  <si>
    <t>template interest rate over fifty years</t>
  </si>
  <si>
    <t>template yield on this investment less administrative expenses</t>
  </si>
  <si>
    <t>OpCost</t>
  </si>
  <si>
    <t>CPI</t>
  </si>
  <si>
    <t xml:space="preserve">Q </t>
  </si>
  <si>
    <t xml:space="preserve">P </t>
  </si>
  <si>
    <t>P Fixed</t>
  </si>
  <si>
    <t>DeCom</t>
  </si>
  <si>
    <t>$C$11*$C$14/1000</t>
  </si>
  <si>
    <t>$C$11*$C$13*(1+$C$10)*($C$9)/1000</t>
  </si>
  <si>
    <t>GPV</t>
  </si>
  <si>
    <t xml:space="preserve">PV (K) </t>
  </si>
  <si>
    <t>NPV</t>
  </si>
  <si>
    <t>IRR</t>
  </si>
  <si>
    <t>$C$11*$C$13*(1+$C$10)*(1-$C$9)/1000-J14</t>
  </si>
  <si>
    <t>18B spread equally over 8 years</t>
  </si>
  <si>
    <t>Q starts in 2025</t>
  </si>
  <si>
    <t>10% of R, includes maintaince costs</t>
  </si>
  <si>
    <t>Inflation rate</t>
  </si>
  <si>
    <t>26,000 GWhs per annum</t>
  </si>
  <si>
    <t>current wholesale UK electricity price</t>
  </si>
  <si>
    <t>GOV gtd price for 35 years, assumed to be valid to 2085 initially</t>
  </si>
  <si>
    <t>Wild guess on the funds devoted to the decommisioning fund.</t>
  </si>
  <si>
    <t>NPV(C7,C5:BS5)</t>
  </si>
  <si>
    <t>NPV(C7,C4:J4)</t>
  </si>
  <si>
    <t>C16+C17</t>
  </si>
  <si>
    <t>IRR(C4:BS4)</t>
  </si>
  <si>
    <t xml:space="preserve">Ignores "K gain share", tax, re-openers, and several other details. </t>
  </si>
  <si>
    <t>Additions: Risk Sharing</t>
  </si>
  <si>
    <t>50:50 if 17&lt;K&lt;18, 75:25 if K&lt;17</t>
  </si>
  <si>
    <t>30:70 if 11.4%&lt;IRR&lt;13.5%, 60:40 if IRR&gt;13.5%</t>
  </si>
  <si>
    <t>Model ending in 35 years</t>
  </si>
  <si>
    <t>Model ending when Fund&gt;7.5B Cum</t>
  </si>
  <si>
    <t>INVEST</t>
  </si>
  <si>
    <t>What floor/ceiling justifies investment when stochastic P=45?</t>
  </si>
  <si>
    <t>Compare</t>
  </si>
  <si>
    <t>NAO alternative financing models.</t>
  </si>
  <si>
    <t xml:space="preserve">These are just crude assumptions, anyone can do better than this. </t>
  </si>
  <si>
    <t>P Fixed ends</t>
  </si>
  <si>
    <t>GUIDE TO HPC EXCELS</t>
  </si>
  <si>
    <t>HPC</t>
  </si>
  <si>
    <t>ACT COLLARS 4 EQS</t>
  </si>
  <si>
    <t>ACT FLOOR/CEIL</t>
  </si>
  <si>
    <t>UK Historical Quarterly Electricity Prices: 2007Q4-2017Q3</t>
  </si>
  <si>
    <t>2017Q3</t>
  </si>
  <si>
    <t>2017Q2</t>
  </si>
  <si>
    <t>2017Q1</t>
  </si>
  <si>
    <t>2016Q4</t>
  </si>
  <si>
    <t>2016Q3</t>
  </si>
  <si>
    <t>2016Q2</t>
  </si>
  <si>
    <t>2016Q1</t>
  </si>
  <si>
    <t>2015Q4</t>
  </si>
  <si>
    <t>2015Q3</t>
  </si>
  <si>
    <t>2015Q2</t>
  </si>
  <si>
    <t>2015Q1</t>
  </si>
  <si>
    <t>2014Q4</t>
  </si>
  <si>
    <t>2014Q3</t>
  </si>
  <si>
    <t>2014Q2</t>
  </si>
  <si>
    <t>2014Q1</t>
  </si>
  <si>
    <t>2013Q4</t>
  </si>
  <si>
    <t>2012Q4</t>
  </si>
  <si>
    <t>2011Q4</t>
  </si>
  <si>
    <t>2010Q4</t>
  </si>
  <si>
    <t>2009Q4</t>
  </si>
  <si>
    <t>2008Q4</t>
  </si>
  <si>
    <t>2007Q4</t>
  </si>
  <si>
    <t>wholesale baseload</t>
  </si>
  <si>
    <t>United Kingdom (£/MWh)</t>
  </si>
  <si>
    <t>OTC Spot</t>
  </si>
  <si>
    <t>OTC 1st Month</t>
  </si>
  <si>
    <t>OTC 1st Quarter</t>
  </si>
  <si>
    <t>OTC 1st Winter</t>
  </si>
  <si>
    <t>OTC 1st Summer</t>
  </si>
  <si>
    <t>wholesale peakload</t>
  </si>
  <si>
    <t>AVG</t>
  </si>
  <si>
    <t>OTC spot</t>
  </si>
  <si>
    <t>Prices</t>
  </si>
  <si>
    <t>Case A Shaoul et al. (2012)</t>
  </si>
  <si>
    <t>Armada et al. (2012)</t>
  </si>
  <si>
    <t>ACT COLLARS &amp; Delt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0.0000"/>
    <numFmt numFmtId="165" formatCode="0.000"/>
    <numFmt numFmtId="166" formatCode="_(* #,##0.000_);_(* \(#,##0.000\);_(* &quot;-&quot;???_);_(@_)"/>
    <numFmt numFmtId="167" formatCode="[$£-809]#,##0;[Red]\-[$£-809]#,##0"/>
  </numFmts>
  <fonts count="17">
    <font>
      <sz val="11"/>
      <color theme="1"/>
      <name val="Calibri"/>
      <family val="2"/>
      <scheme val="minor"/>
    </font>
    <font>
      <sz val="10"/>
      <name val="Tahoma"/>
      <family val="2"/>
    </font>
    <font>
      <sz val="10"/>
      <name val="Symbol"/>
      <family val="1"/>
      <charset val="2"/>
    </font>
    <font>
      <vertAlign val="subscript"/>
      <sz val="10"/>
      <name val="Symbol"/>
      <family val="1"/>
      <charset val="2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0"/>
      <name val="Tahoma"/>
      <family val="2"/>
    </font>
    <font>
      <sz val="11"/>
      <color theme="1"/>
      <name val="Symbol"/>
      <family val="1"/>
      <charset val="2"/>
    </font>
    <font>
      <sz val="10"/>
      <name val="Times New Roman"/>
      <family val="1"/>
    </font>
    <font>
      <sz val="9"/>
      <color theme="1"/>
      <name val="Calibri"/>
      <family val="2"/>
      <scheme val="minor"/>
    </font>
    <font>
      <b/>
      <vertAlign val="subscript"/>
      <sz val="10"/>
      <name val="Symbol"/>
      <family val="1"/>
      <charset val="2"/>
    </font>
    <font>
      <sz val="10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name val="Times New Roman"/>
      <family val="1"/>
      <charset val="2"/>
    </font>
    <font>
      <b/>
      <sz val="9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0">
    <xf numFmtId="0" fontId="0" fillId="0" borderId="0" xfId="0"/>
    <xf numFmtId="0" fontId="0" fillId="0" borderId="0" xfId="0" applyBorder="1"/>
    <xf numFmtId="2" fontId="0" fillId="0" borderId="0" xfId="0" applyNumberFormat="1" applyBorder="1"/>
    <xf numFmtId="0" fontId="2" fillId="0" borderId="0" xfId="0" applyFont="1" applyBorder="1"/>
    <xf numFmtId="0" fontId="1" fillId="0" borderId="0" xfId="0" applyFont="1" applyBorder="1"/>
    <xf numFmtId="164" fontId="0" fillId="0" borderId="0" xfId="0" applyNumberFormat="1" applyBorder="1"/>
    <xf numFmtId="2" fontId="0" fillId="0" borderId="0" xfId="0" applyNumberFormat="1"/>
    <xf numFmtId="0" fontId="5" fillId="0" borderId="0" xfId="0" applyFont="1" applyAlignment="1">
      <alignment horizontal="centerContinuous"/>
    </xf>
    <xf numFmtId="0" fontId="6" fillId="0" borderId="0" xfId="0" applyFont="1" applyAlignment="1">
      <alignment horizontal="centerContinuous"/>
    </xf>
    <xf numFmtId="0" fontId="7" fillId="0" borderId="0" xfId="0" applyFont="1"/>
    <xf numFmtId="0" fontId="4" fillId="0" borderId="0" xfId="0" applyFont="1"/>
    <xf numFmtId="0" fontId="7" fillId="0" borderId="0" xfId="0" applyFont="1" applyBorder="1"/>
    <xf numFmtId="0" fontId="0" fillId="0" borderId="0" xfId="0" applyFill="1" applyBorder="1"/>
    <xf numFmtId="164" fontId="0" fillId="0" borderId="0" xfId="0" applyNumberFormat="1"/>
    <xf numFmtId="0" fontId="9" fillId="0" borderId="0" xfId="0" applyFont="1" applyBorder="1"/>
    <xf numFmtId="164" fontId="10" fillId="0" borderId="0" xfId="0" applyNumberFormat="1" applyFont="1"/>
    <xf numFmtId="164" fontId="0" fillId="0" borderId="0" xfId="0" quotePrefix="1" applyNumberFormat="1"/>
    <xf numFmtId="164" fontId="4" fillId="0" borderId="0" xfId="0" applyNumberFormat="1" applyFont="1"/>
    <xf numFmtId="165" fontId="0" fillId="0" borderId="0" xfId="0" applyNumberFormat="1"/>
    <xf numFmtId="164" fontId="0" fillId="0" borderId="0" xfId="0" applyNumberFormat="1" applyFont="1"/>
    <xf numFmtId="2" fontId="4" fillId="0" borderId="0" xfId="0" applyNumberFormat="1" applyFont="1"/>
    <xf numFmtId="0" fontId="4" fillId="0" borderId="0" xfId="0" applyFont="1" applyAlignment="1">
      <alignment horizontal="centerContinuous"/>
    </xf>
    <xf numFmtId="0" fontId="8" fillId="0" borderId="0" xfId="0" applyFont="1"/>
    <xf numFmtId="164" fontId="12" fillId="0" borderId="0" xfId="0" applyNumberFormat="1" applyFont="1"/>
    <xf numFmtId="0" fontId="0" fillId="0" borderId="0" xfId="0" applyFont="1"/>
    <xf numFmtId="0" fontId="0" fillId="0" borderId="0" xfId="0" quotePrefix="1"/>
    <xf numFmtId="164" fontId="14" fillId="0" borderId="0" xfId="0" applyNumberFormat="1" applyFont="1"/>
    <xf numFmtId="0" fontId="15" fillId="0" borderId="0" xfId="0" applyFont="1" applyBorder="1"/>
    <xf numFmtId="0" fontId="0" fillId="0" borderId="0" xfId="0" applyAlignment="1">
      <alignment horizontal="center"/>
    </xf>
    <xf numFmtId="164" fontId="16" fillId="0" borderId="0" xfId="0" applyNumberFormat="1" applyFont="1"/>
    <xf numFmtId="3" fontId="0" fillId="0" borderId="0" xfId="0" applyNumberFormat="1"/>
    <xf numFmtId="43" fontId="0" fillId="0" borderId="0" xfId="0" applyNumberFormat="1"/>
    <xf numFmtId="166" fontId="0" fillId="0" borderId="0" xfId="0" applyNumberFormat="1"/>
    <xf numFmtId="37" fontId="0" fillId="0" borderId="0" xfId="0" applyNumberFormat="1"/>
    <xf numFmtId="167" fontId="0" fillId="0" borderId="0" xfId="0" applyNumberFormat="1"/>
    <xf numFmtId="10" fontId="0" fillId="0" borderId="0" xfId="0" applyNumberFormat="1"/>
    <xf numFmtId="0" fontId="0" fillId="0" borderId="0" xfId="0" applyProtection="1">
      <protection locked="0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vertical="center" wrapText="1"/>
    </xf>
    <xf numFmtId="0" fontId="0" fillId="0" borderId="0" xfId="0" applyAlignment="1">
      <alignment wrapText="1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1B362D-0B9F-4DC6-8CF6-583566A67D14}">
  <dimension ref="A1:B10"/>
  <sheetViews>
    <sheetView tabSelected="1" workbookViewId="0">
      <selection activeCell="B6" sqref="B6"/>
    </sheetView>
  </sheetViews>
  <sheetFormatPr defaultRowHeight="14.5"/>
  <cols>
    <col min="2" max="2" width="17.1796875" bestFit="1" customWidth="1"/>
  </cols>
  <sheetData>
    <row r="1" spans="1:2">
      <c r="B1" t="s">
        <v>215</v>
      </c>
    </row>
    <row r="3" spans="1:2">
      <c r="A3">
        <v>1</v>
      </c>
      <c r="B3" t="s">
        <v>216</v>
      </c>
    </row>
    <row r="4" spans="1:2">
      <c r="A4">
        <v>2</v>
      </c>
      <c r="B4" t="s">
        <v>217</v>
      </c>
    </row>
    <row r="5" spans="1:2">
      <c r="A5">
        <v>3</v>
      </c>
      <c r="B5" t="s">
        <v>255</v>
      </c>
    </row>
    <row r="6" spans="1:2">
      <c r="A6">
        <v>4</v>
      </c>
      <c r="B6" t="s">
        <v>218</v>
      </c>
    </row>
    <row r="7" spans="1:2">
      <c r="A7">
        <v>5</v>
      </c>
      <c r="B7" t="s">
        <v>254</v>
      </c>
    </row>
    <row r="8" spans="1:2">
      <c r="A8">
        <v>6</v>
      </c>
      <c r="B8" t="s">
        <v>253</v>
      </c>
    </row>
    <row r="9" spans="1:2">
      <c r="A9">
        <v>7</v>
      </c>
      <c r="B9" t="s">
        <v>252</v>
      </c>
    </row>
    <row r="10" spans="1:2">
      <c r="A10" t="s">
        <v>10</v>
      </c>
      <c r="B10" s="36" t="s">
        <v>1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4E09D5-144C-46E7-909F-44D9A57AACA0}">
  <dimension ref="A1:BS44"/>
  <sheetViews>
    <sheetView topLeftCell="A26" workbookViewId="0">
      <selection sqref="A1:L44"/>
    </sheetView>
  </sheetViews>
  <sheetFormatPr defaultRowHeight="14.5"/>
  <sheetData>
    <row r="1" spans="1:71">
      <c r="B1" s="10" t="s">
        <v>170</v>
      </c>
      <c r="D1" t="s">
        <v>171</v>
      </c>
      <c r="AT1" t="s">
        <v>214</v>
      </c>
    </row>
    <row r="2" spans="1:71">
      <c r="A2" t="s">
        <v>172</v>
      </c>
      <c r="B2" t="s">
        <v>0</v>
      </c>
      <c r="C2">
        <v>2017</v>
      </c>
      <c r="D2">
        <f>C2+1</f>
        <v>2018</v>
      </c>
      <c r="E2">
        <f t="shared" ref="E2:T3" si="0">D2+1</f>
        <v>2019</v>
      </c>
      <c r="F2">
        <f t="shared" si="0"/>
        <v>2020</v>
      </c>
      <c r="G2">
        <f t="shared" si="0"/>
        <v>2021</v>
      </c>
      <c r="H2">
        <f t="shared" si="0"/>
        <v>2022</v>
      </c>
      <c r="I2">
        <f t="shared" si="0"/>
        <v>2023</v>
      </c>
      <c r="J2">
        <f t="shared" si="0"/>
        <v>2024</v>
      </c>
      <c r="K2">
        <f t="shared" si="0"/>
        <v>2025</v>
      </c>
      <c r="L2">
        <f t="shared" si="0"/>
        <v>2026</v>
      </c>
      <c r="M2">
        <f t="shared" si="0"/>
        <v>2027</v>
      </c>
      <c r="N2">
        <f t="shared" si="0"/>
        <v>2028</v>
      </c>
      <c r="O2">
        <f t="shared" si="0"/>
        <v>2029</v>
      </c>
      <c r="P2">
        <f t="shared" si="0"/>
        <v>2030</v>
      </c>
      <c r="Q2">
        <f t="shared" si="0"/>
        <v>2031</v>
      </c>
      <c r="R2">
        <f t="shared" si="0"/>
        <v>2032</v>
      </c>
      <c r="S2">
        <f t="shared" si="0"/>
        <v>2033</v>
      </c>
      <c r="T2">
        <f t="shared" si="0"/>
        <v>2034</v>
      </c>
      <c r="U2">
        <f t="shared" ref="U2:AJ3" si="1">T2+1</f>
        <v>2035</v>
      </c>
      <c r="V2">
        <f t="shared" si="1"/>
        <v>2036</v>
      </c>
      <c r="W2">
        <f t="shared" si="1"/>
        <v>2037</v>
      </c>
      <c r="X2">
        <f t="shared" si="1"/>
        <v>2038</v>
      </c>
      <c r="Y2">
        <f t="shared" si="1"/>
        <v>2039</v>
      </c>
      <c r="Z2">
        <f t="shared" si="1"/>
        <v>2040</v>
      </c>
      <c r="AA2">
        <f t="shared" si="1"/>
        <v>2041</v>
      </c>
      <c r="AB2">
        <f t="shared" si="1"/>
        <v>2042</v>
      </c>
      <c r="AC2">
        <f t="shared" si="1"/>
        <v>2043</v>
      </c>
      <c r="AD2">
        <f t="shared" si="1"/>
        <v>2044</v>
      </c>
      <c r="AE2">
        <f t="shared" si="1"/>
        <v>2045</v>
      </c>
      <c r="AF2">
        <f t="shared" si="1"/>
        <v>2046</v>
      </c>
      <c r="AG2">
        <f t="shared" si="1"/>
        <v>2047</v>
      </c>
      <c r="AH2">
        <f t="shared" si="1"/>
        <v>2048</v>
      </c>
      <c r="AI2">
        <f t="shared" si="1"/>
        <v>2049</v>
      </c>
      <c r="AJ2">
        <f t="shared" si="1"/>
        <v>2050</v>
      </c>
      <c r="AK2">
        <f t="shared" ref="AK2:AZ3" si="2">AJ2+1</f>
        <v>2051</v>
      </c>
      <c r="AL2">
        <f t="shared" si="2"/>
        <v>2052</v>
      </c>
      <c r="AM2">
        <f t="shared" si="2"/>
        <v>2053</v>
      </c>
      <c r="AN2">
        <f t="shared" si="2"/>
        <v>2054</v>
      </c>
      <c r="AO2">
        <f t="shared" si="2"/>
        <v>2055</v>
      </c>
      <c r="AP2">
        <f t="shared" si="2"/>
        <v>2056</v>
      </c>
      <c r="AQ2">
        <f t="shared" si="2"/>
        <v>2057</v>
      </c>
      <c r="AR2">
        <f t="shared" si="2"/>
        <v>2058</v>
      </c>
      <c r="AS2">
        <f t="shared" si="2"/>
        <v>2059</v>
      </c>
      <c r="AT2" s="10">
        <f t="shared" si="2"/>
        <v>2060</v>
      </c>
      <c r="AU2">
        <f t="shared" si="2"/>
        <v>2061</v>
      </c>
      <c r="AV2">
        <f t="shared" si="2"/>
        <v>2062</v>
      </c>
      <c r="AW2">
        <f t="shared" si="2"/>
        <v>2063</v>
      </c>
      <c r="AX2">
        <f t="shared" si="2"/>
        <v>2064</v>
      </c>
      <c r="AY2">
        <f t="shared" si="2"/>
        <v>2065</v>
      </c>
      <c r="AZ2">
        <f t="shared" si="2"/>
        <v>2066</v>
      </c>
      <c r="BA2">
        <f t="shared" ref="BA2:BP3" si="3">AZ2+1</f>
        <v>2067</v>
      </c>
      <c r="BB2">
        <f t="shared" si="3"/>
        <v>2068</v>
      </c>
      <c r="BC2">
        <f t="shared" si="3"/>
        <v>2069</v>
      </c>
      <c r="BD2">
        <f t="shared" si="3"/>
        <v>2070</v>
      </c>
      <c r="BE2">
        <f t="shared" si="3"/>
        <v>2071</v>
      </c>
      <c r="BF2">
        <f t="shared" si="3"/>
        <v>2072</v>
      </c>
      <c r="BG2">
        <f t="shared" si="3"/>
        <v>2073</v>
      </c>
      <c r="BH2">
        <f t="shared" si="3"/>
        <v>2074</v>
      </c>
      <c r="BI2">
        <f t="shared" si="3"/>
        <v>2075</v>
      </c>
      <c r="BJ2">
        <f t="shared" si="3"/>
        <v>2076</v>
      </c>
      <c r="BK2">
        <f t="shared" si="3"/>
        <v>2077</v>
      </c>
      <c r="BL2">
        <f t="shared" si="3"/>
        <v>2078</v>
      </c>
      <c r="BM2">
        <f t="shared" si="3"/>
        <v>2079</v>
      </c>
      <c r="BN2">
        <f t="shared" si="3"/>
        <v>2080</v>
      </c>
      <c r="BO2">
        <f t="shared" si="3"/>
        <v>2081</v>
      </c>
      <c r="BP2">
        <f t="shared" si="3"/>
        <v>2082</v>
      </c>
      <c r="BQ2">
        <f t="shared" ref="BQ2:BS3" si="4">BP2+1</f>
        <v>2083</v>
      </c>
      <c r="BR2">
        <f t="shared" si="4"/>
        <v>2084</v>
      </c>
      <c r="BS2">
        <f t="shared" si="4"/>
        <v>2085</v>
      </c>
    </row>
    <row r="3" spans="1:71">
      <c r="B3" t="s">
        <v>173</v>
      </c>
      <c r="C3">
        <v>0</v>
      </c>
      <c r="D3">
        <f>C3+1</f>
        <v>1</v>
      </c>
      <c r="E3">
        <f t="shared" si="0"/>
        <v>2</v>
      </c>
      <c r="F3">
        <f t="shared" si="0"/>
        <v>3</v>
      </c>
      <c r="G3">
        <f t="shared" si="0"/>
        <v>4</v>
      </c>
      <c r="H3">
        <f t="shared" si="0"/>
        <v>5</v>
      </c>
      <c r="I3">
        <f t="shared" si="0"/>
        <v>6</v>
      </c>
      <c r="J3">
        <f t="shared" si="0"/>
        <v>7</v>
      </c>
      <c r="K3">
        <f t="shared" si="0"/>
        <v>8</v>
      </c>
      <c r="L3">
        <f t="shared" si="0"/>
        <v>9</v>
      </c>
      <c r="M3">
        <f t="shared" si="0"/>
        <v>10</v>
      </c>
      <c r="N3">
        <f t="shared" si="0"/>
        <v>11</v>
      </c>
      <c r="O3">
        <f t="shared" si="0"/>
        <v>12</v>
      </c>
      <c r="P3">
        <f t="shared" si="0"/>
        <v>13</v>
      </c>
      <c r="Q3">
        <f t="shared" si="0"/>
        <v>14</v>
      </c>
      <c r="R3">
        <f t="shared" si="0"/>
        <v>15</v>
      </c>
      <c r="S3">
        <f t="shared" si="0"/>
        <v>16</v>
      </c>
      <c r="T3">
        <f t="shared" si="0"/>
        <v>17</v>
      </c>
      <c r="U3">
        <f t="shared" si="1"/>
        <v>18</v>
      </c>
      <c r="V3">
        <f t="shared" si="1"/>
        <v>19</v>
      </c>
      <c r="W3">
        <f t="shared" si="1"/>
        <v>20</v>
      </c>
      <c r="X3">
        <f t="shared" si="1"/>
        <v>21</v>
      </c>
      <c r="Y3">
        <f t="shared" si="1"/>
        <v>22</v>
      </c>
      <c r="Z3">
        <f t="shared" si="1"/>
        <v>23</v>
      </c>
      <c r="AA3">
        <f t="shared" si="1"/>
        <v>24</v>
      </c>
      <c r="AB3">
        <f t="shared" si="1"/>
        <v>25</v>
      </c>
      <c r="AC3">
        <f t="shared" si="1"/>
        <v>26</v>
      </c>
      <c r="AD3">
        <f t="shared" si="1"/>
        <v>27</v>
      </c>
      <c r="AE3">
        <f t="shared" si="1"/>
        <v>28</v>
      </c>
      <c r="AF3">
        <f t="shared" si="1"/>
        <v>29</v>
      </c>
      <c r="AG3">
        <f t="shared" si="1"/>
        <v>30</v>
      </c>
      <c r="AH3">
        <f t="shared" si="1"/>
        <v>31</v>
      </c>
      <c r="AI3">
        <f t="shared" si="1"/>
        <v>32</v>
      </c>
      <c r="AJ3">
        <f t="shared" si="1"/>
        <v>33</v>
      </c>
      <c r="AK3">
        <f t="shared" si="2"/>
        <v>34</v>
      </c>
      <c r="AL3">
        <f t="shared" si="2"/>
        <v>35</v>
      </c>
      <c r="AM3">
        <f t="shared" si="2"/>
        <v>36</v>
      </c>
      <c r="AN3">
        <f t="shared" si="2"/>
        <v>37</v>
      </c>
      <c r="AO3">
        <f t="shared" si="2"/>
        <v>38</v>
      </c>
      <c r="AP3">
        <f t="shared" si="2"/>
        <v>39</v>
      </c>
      <c r="AQ3">
        <f t="shared" si="2"/>
        <v>40</v>
      </c>
      <c r="AR3">
        <f t="shared" si="2"/>
        <v>41</v>
      </c>
      <c r="AS3">
        <f t="shared" si="2"/>
        <v>42</v>
      </c>
      <c r="AT3">
        <f t="shared" si="2"/>
        <v>43</v>
      </c>
      <c r="AU3">
        <f t="shared" si="2"/>
        <v>44</v>
      </c>
      <c r="AV3">
        <f t="shared" si="2"/>
        <v>45</v>
      </c>
      <c r="AW3">
        <f t="shared" si="2"/>
        <v>46</v>
      </c>
      <c r="AX3">
        <f t="shared" si="2"/>
        <v>47</v>
      </c>
      <c r="AY3">
        <f t="shared" si="2"/>
        <v>48</v>
      </c>
      <c r="AZ3">
        <f t="shared" si="2"/>
        <v>49</v>
      </c>
      <c r="BA3">
        <f t="shared" si="3"/>
        <v>50</v>
      </c>
      <c r="BB3">
        <f t="shared" si="3"/>
        <v>51</v>
      </c>
      <c r="BC3">
        <f t="shared" si="3"/>
        <v>52</v>
      </c>
      <c r="BD3">
        <f t="shared" si="3"/>
        <v>53</v>
      </c>
      <c r="BE3">
        <f t="shared" si="3"/>
        <v>54</v>
      </c>
      <c r="BF3">
        <f t="shared" si="3"/>
        <v>55</v>
      </c>
      <c r="BG3">
        <f t="shared" si="3"/>
        <v>56</v>
      </c>
      <c r="BH3">
        <f t="shared" si="3"/>
        <v>57</v>
      </c>
      <c r="BI3">
        <f t="shared" si="3"/>
        <v>58</v>
      </c>
      <c r="BJ3">
        <f t="shared" si="3"/>
        <v>59</v>
      </c>
      <c r="BK3">
        <f t="shared" si="3"/>
        <v>60</v>
      </c>
      <c r="BL3">
        <f t="shared" si="3"/>
        <v>61</v>
      </c>
      <c r="BM3">
        <f t="shared" si="3"/>
        <v>62</v>
      </c>
      <c r="BN3">
        <f t="shared" si="3"/>
        <v>63</v>
      </c>
      <c r="BO3">
        <f t="shared" si="3"/>
        <v>64</v>
      </c>
      <c r="BP3">
        <f t="shared" si="3"/>
        <v>65</v>
      </c>
      <c r="BQ3">
        <f t="shared" si="4"/>
        <v>66</v>
      </c>
      <c r="BR3">
        <f t="shared" si="4"/>
        <v>67</v>
      </c>
      <c r="BS3">
        <f t="shared" si="4"/>
        <v>68</v>
      </c>
    </row>
    <row r="4" spans="1:71">
      <c r="A4">
        <f>SUM(C4:J4)</f>
        <v>-18000</v>
      </c>
      <c r="B4" t="s">
        <v>1</v>
      </c>
      <c r="C4">
        <v>-2250</v>
      </c>
      <c r="D4">
        <v>-2250</v>
      </c>
      <c r="E4">
        <v>-2250</v>
      </c>
      <c r="F4">
        <v>-2250</v>
      </c>
      <c r="G4">
        <v>-2250</v>
      </c>
      <c r="H4">
        <v>-2250</v>
      </c>
      <c r="I4">
        <v>-2250</v>
      </c>
      <c r="J4">
        <v>-2250</v>
      </c>
      <c r="K4" s="30">
        <f t="shared" ref="K4:BS4" si="5">K5</f>
        <v>2154.0999999999995</v>
      </c>
      <c r="L4">
        <f t="shared" si="5"/>
        <v>2154.0999999999995</v>
      </c>
      <c r="M4">
        <f t="shared" si="5"/>
        <v>2154.0999999999995</v>
      </c>
      <c r="N4">
        <f t="shared" si="5"/>
        <v>2270.5999999999995</v>
      </c>
      <c r="O4">
        <f t="shared" si="5"/>
        <v>2154.0999999999995</v>
      </c>
      <c r="P4">
        <f t="shared" si="5"/>
        <v>2154.0999999999995</v>
      </c>
      <c r="Q4">
        <f t="shared" si="5"/>
        <v>2154.0999999999995</v>
      </c>
      <c r="R4">
        <f t="shared" si="5"/>
        <v>2154.0999999999995</v>
      </c>
      <c r="S4">
        <f t="shared" si="5"/>
        <v>2154.0999999999995</v>
      </c>
      <c r="T4">
        <f t="shared" si="5"/>
        <v>2154.0999999999995</v>
      </c>
      <c r="U4">
        <f t="shared" si="5"/>
        <v>2154.0999999999995</v>
      </c>
      <c r="V4">
        <f t="shared" si="5"/>
        <v>2154.0999999999995</v>
      </c>
      <c r="W4">
        <f t="shared" si="5"/>
        <v>2154.0999999999995</v>
      </c>
      <c r="X4">
        <f t="shared" si="5"/>
        <v>2154.0999999999995</v>
      </c>
      <c r="Y4">
        <f t="shared" si="5"/>
        <v>2154.0999999999995</v>
      </c>
      <c r="Z4">
        <f t="shared" si="5"/>
        <v>2154.0999999999995</v>
      </c>
      <c r="AA4">
        <f t="shared" si="5"/>
        <v>2154.0999999999995</v>
      </c>
      <c r="AB4">
        <f t="shared" si="5"/>
        <v>2154.0999999999995</v>
      </c>
      <c r="AC4">
        <f t="shared" si="5"/>
        <v>2154.0999999999995</v>
      </c>
      <c r="AD4">
        <f t="shared" si="5"/>
        <v>2154.0999999999995</v>
      </c>
      <c r="AE4">
        <f t="shared" si="5"/>
        <v>2154.0999999999995</v>
      </c>
      <c r="AF4">
        <f t="shared" si="5"/>
        <v>2154.0999999999995</v>
      </c>
      <c r="AG4">
        <f t="shared" si="5"/>
        <v>2154.0999999999995</v>
      </c>
      <c r="AH4">
        <f t="shared" si="5"/>
        <v>2154.0999999999995</v>
      </c>
      <c r="AI4">
        <f t="shared" si="5"/>
        <v>2154.0999999999995</v>
      </c>
      <c r="AJ4">
        <f t="shared" si="5"/>
        <v>2154.0999999999995</v>
      </c>
      <c r="AK4">
        <f t="shared" si="5"/>
        <v>2154.0999999999995</v>
      </c>
      <c r="AL4">
        <f t="shared" si="5"/>
        <v>2154.0999999999995</v>
      </c>
      <c r="AM4">
        <f t="shared" si="5"/>
        <v>2154.0999999999995</v>
      </c>
      <c r="AN4">
        <f t="shared" si="5"/>
        <v>2154.0999999999995</v>
      </c>
      <c r="AO4">
        <f t="shared" si="5"/>
        <v>2154.0999999999995</v>
      </c>
      <c r="AP4">
        <f t="shared" si="5"/>
        <v>2154.0999999999995</v>
      </c>
      <c r="AQ4">
        <f t="shared" si="5"/>
        <v>2154.0999999999995</v>
      </c>
      <c r="AR4">
        <f t="shared" si="5"/>
        <v>2154.0999999999995</v>
      </c>
      <c r="AS4">
        <f t="shared" si="5"/>
        <v>2154.0999999999995</v>
      </c>
      <c r="AT4">
        <f t="shared" si="5"/>
        <v>2154.0999999999995</v>
      </c>
      <c r="AU4">
        <f t="shared" si="5"/>
        <v>2154.0999999999995</v>
      </c>
      <c r="AV4">
        <f t="shared" si="5"/>
        <v>2154.0999999999995</v>
      </c>
      <c r="AW4">
        <f t="shared" si="5"/>
        <v>2154.0999999999995</v>
      </c>
      <c r="AX4">
        <f t="shared" si="5"/>
        <v>2154.0999999999995</v>
      </c>
      <c r="AY4">
        <f t="shared" si="5"/>
        <v>2154.0999999999995</v>
      </c>
      <c r="AZ4">
        <f t="shared" si="5"/>
        <v>2154.0999999999995</v>
      </c>
      <c r="BA4">
        <f t="shared" si="5"/>
        <v>2154.0999999999995</v>
      </c>
      <c r="BB4">
        <f t="shared" si="5"/>
        <v>2154.0999999999995</v>
      </c>
      <c r="BC4">
        <f t="shared" si="5"/>
        <v>2154.0999999999995</v>
      </c>
      <c r="BD4">
        <f t="shared" si="5"/>
        <v>2154.0999999999995</v>
      </c>
      <c r="BE4">
        <f t="shared" si="5"/>
        <v>2154.0999999999995</v>
      </c>
      <c r="BF4">
        <f t="shared" si="5"/>
        <v>2154.0999999999995</v>
      </c>
      <c r="BG4">
        <f t="shared" si="5"/>
        <v>2154.0999999999995</v>
      </c>
      <c r="BH4">
        <f t="shared" si="5"/>
        <v>2154.0999999999995</v>
      </c>
      <c r="BI4">
        <f t="shared" si="5"/>
        <v>2154.0999999999995</v>
      </c>
      <c r="BJ4">
        <f t="shared" si="5"/>
        <v>2154.0999999999995</v>
      </c>
      <c r="BK4">
        <f t="shared" si="5"/>
        <v>2154.0999999999995</v>
      </c>
      <c r="BL4">
        <f t="shared" si="5"/>
        <v>2154.0999999999995</v>
      </c>
      <c r="BM4">
        <f t="shared" si="5"/>
        <v>2154.0999999999995</v>
      </c>
      <c r="BN4">
        <f t="shared" si="5"/>
        <v>2154.0999999999995</v>
      </c>
      <c r="BO4">
        <f t="shared" si="5"/>
        <v>2154.0999999999995</v>
      </c>
      <c r="BP4">
        <f t="shared" si="5"/>
        <v>2154.0999999999995</v>
      </c>
      <c r="BQ4">
        <f t="shared" si="5"/>
        <v>2154.0999999999995</v>
      </c>
      <c r="BR4">
        <f t="shared" si="5"/>
        <v>2154.0999999999995</v>
      </c>
      <c r="BS4">
        <f t="shared" si="5"/>
        <v>2154.0999999999995</v>
      </c>
    </row>
    <row r="5" spans="1:71">
      <c r="A5" s="30">
        <f>SUM(K5:BS5)</f>
        <v>131516.60000000012</v>
      </c>
      <c r="B5" t="s">
        <v>174</v>
      </c>
      <c r="G5" t="s">
        <v>10</v>
      </c>
      <c r="H5" t="s">
        <v>10</v>
      </c>
      <c r="I5" t="s">
        <v>10</v>
      </c>
      <c r="J5" t="s">
        <v>10</v>
      </c>
      <c r="K5" s="30">
        <f>$C$11*$C$13*(1+$C$10)*(1-$C$9)/1000-K14</f>
        <v>2154.0999999999995</v>
      </c>
      <c r="L5" s="30">
        <f t="shared" ref="L5:BS5" si="6">$C$11*$C$13*(1+$C$10)*(1-$C$9)/1000-L14</f>
        <v>2154.0999999999995</v>
      </c>
      <c r="M5" s="30">
        <f t="shared" si="6"/>
        <v>2154.0999999999995</v>
      </c>
      <c r="N5" s="30">
        <f t="shared" si="6"/>
        <v>2270.5999999999995</v>
      </c>
      <c r="O5" s="30">
        <f t="shared" si="6"/>
        <v>2154.0999999999995</v>
      </c>
      <c r="P5" s="30">
        <f t="shared" si="6"/>
        <v>2154.0999999999995</v>
      </c>
      <c r="Q5" s="30">
        <f t="shared" si="6"/>
        <v>2154.0999999999995</v>
      </c>
      <c r="R5" s="30">
        <f t="shared" si="6"/>
        <v>2154.0999999999995</v>
      </c>
      <c r="S5" s="30">
        <f t="shared" si="6"/>
        <v>2154.0999999999995</v>
      </c>
      <c r="T5" s="30">
        <f t="shared" si="6"/>
        <v>2154.0999999999995</v>
      </c>
      <c r="U5" s="30">
        <f t="shared" si="6"/>
        <v>2154.0999999999995</v>
      </c>
      <c r="V5" s="30">
        <f t="shared" si="6"/>
        <v>2154.0999999999995</v>
      </c>
      <c r="W5" s="30">
        <f t="shared" si="6"/>
        <v>2154.0999999999995</v>
      </c>
      <c r="X5" s="30">
        <f t="shared" si="6"/>
        <v>2154.0999999999995</v>
      </c>
      <c r="Y5" s="30">
        <f t="shared" si="6"/>
        <v>2154.0999999999995</v>
      </c>
      <c r="Z5" s="30">
        <f t="shared" si="6"/>
        <v>2154.0999999999995</v>
      </c>
      <c r="AA5" s="30">
        <f t="shared" si="6"/>
        <v>2154.0999999999995</v>
      </c>
      <c r="AB5" s="30">
        <f t="shared" si="6"/>
        <v>2154.0999999999995</v>
      </c>
      <c r="AC5" s="30">
        <f t="shared" si="6"/>
        <v>2154.0999999999995</v>
      </c>
      <c r="AD5" s="30">
        <f t="shared" si="6"/>
        <v>2154.0999999999995</v>
      </c>
      <c r="AE5" s="30">
        <f t="shared" si="6"/>
        <v>2154.0999999999995</v>
      </c>
      <c r="AF5" s="30">
        <f t="shared" si="6"/>
        <v>2154.0999999999995</v>
      </c>
      <c r="AG5" s="30">
        <f t="shared" si="6"/>
        <v>2154.0999999999995</v>
      </c>
      <c r="AH5" s="30">
        <f t="shared" si="6"/>
        <v>2154.0999999999995</v>
      </c>
      <c r="AI5" s="30">
        <f t="shared" si="6"/>
        <v>2154.0999999999995</v>
      </c>
      <c r="AJ5" s="30">
        <f t="shared" si="6"/>
        <v>2154.0999999999995</v>
      </c>
      <c r="AK5" s="30">
        <f t="shared" si="6"/>
        <v>2154.0999999999995</v>
      </c>
      <c r="AL5" s="30">
        <f t="shared" si="6"/>
        <v>2154.0999999999995</v>
      </c>
      <c r="AM5" s="30">
        <f t="shared" si="6"/>
        <v>2154.0999999999995</v>
      </c>
      <c r="AN5" s="30">
        <f t="shared" si="6"/>
        <v>2154.0999999999995</v>
      </c>
      <c r="AO5" s="30">
        <f t="shared" si="6"/>
        <v>2154.0999999999995</v>
      </c>
      <c r="AP5" s="30">
        <f t="shared" si="6"/>
        <v>2154.0999999999995</v>
      </c>
      <c r="AQ5" s="30">
        <f t="shared" si="6"/>
        <v>2154.0999999999995</v>
      </c>
      <c r="AR5" s="30">
        <f t="shared" si="6"/>
        <v>2154.0999999999995</v>
      </c>
      <c r="AS5" s="30">
        <f t="shared" si="6"/>
        <v>2154.0999999999995</v>
      </c>
      <c r="AT5" s="30">
        <f t="shared" si="6"/>
        <v>2154.0999999999995</v>
      </c>
      <c r="AU5" s="30">
        <f t="shared" si="6"/>
        <v>2154.0999999999995</v>
      </c>
      <c r="AV5" s="30">
        <f t="shared" si="6"/>
        <v>2154.0999999999995</v>
      </c>
      <c r="AW5" s="30">
        <f t="shared" si="6"/>
        <v>2154.0999999999995</v>
      </c>
      <c r="AX5" s="30">
        <f t="shared" si="6"/>
        <v>2154.0999999999995</v>
      </c>
      <c r="AY5" s="30">
        <f t="shared" si="6"/>
        <v>2154.0999999999995</v>
      </c>
      <c r="AZ5" s="30">
        <f t="shared" si="6"/>
        <v>2154.0999999999995</v>
      </c>
      <c r="BA5" s="30">
        <f t="shared" si="6"/>
        <v>2154.0999999999995</v>
      </c>
      <c r="BB5" s="30">
        <f t="shared" si="6"/>
        <v>2154.0999999999995</v>
      </c>
      <c r="BC5" s="30">
        <f t="shared" si="6"/>
        <v>2154.0999999999995</v>
      </c>
      <c r="BD5" s="30">
        <f t="shared" si="6"/>
        <v>2154.0999999999995</v>
      </c>
      <c r="BE5" s="30">
        <f t="shared" si="6"/>
        <v>2154.0999999999995</v>
      </c>
      <c r="BF5" s="30">
        <f t="shared" si="6"/>
        <v>2154.0999999999995</v>
      </c>
      <c r="BG5" s="30">
        <f t="shared" si="6"/>
        <v>2154.0999999999995</v>
      </c>
      <c r="BH5" s="30">
        <f t="shared" si="6"/>
        <v>2154.0999999999995</v>
      </c>
      <c r="BI5" s="30">
        <f t="shared" si="6"/>
        <v>2154.0999999999995</v>
      </c>
      <c r="BJ5" s="30">
        <f t="shared" si="6"/>
        <v>2154.0999999999995</v>
      </c>
      <c r="BK5" s="30">
        <f t="shared" si="6"/>
        <v>2154.0999999999995</v>
      </c>
      <c r="BL5" s="30">
        <f t="shared" si="6"/>
        <v>2154.0999999999995</v>
      </c>
      <c r="BM5" s="30">
        <f t="shared" si="6"/>
        <v>2154.0999999999995</v>
      </c>
      <c r="BN5" s="30">
        <f t="shared" si="6"/>
        <v>2154.0999999999995</v>
      </c>
      <c r="BO5" s="30">
        <f t="shared" si="6"/>
        <v>2154.0999999999995</v>
      </c>
      <c r="BP5" s="30">
        <f t="shared" si="6"/>
        <v>2154.0999999999995</v>
      </c>
      <c r="BQ5" s="30">
        <f t="shared" si="6"/>
        <v>2154.0999999999995</v>
      </c>
      <c r="BR5" s="30">
        <f t="shared" si="6"/>
        <v>2154.0999999999995</v>
      </c>
      <c r="BS5" s="30">
        <f t="shared" si="6"/>
        <v>2154.0999999999995</v>
      </c>
    </row>
    <row r="6" spans="1:71">
      <c r="B6" s="22" t="s">
        <v>2</v>
      </c>
      <c r="C6" s="31">
        <v>0.2</v>
      </c>
      <c r="D6" t="s">
        <v>175</v>
      </c>
    </row>
    <row r="7" spans="1:71">
      <c r="B7" t="s">
        <v>3</v>
      </c>
      <c r="C7" s="32">
        <v>7.4999999999999997E-2</v>
      </c>
      <c r="D7" t="s">
        <v>176</v>
      </c>
    </row>
    <row r="8" spans="1:71">
      <c r="B8" s="22" t="s">
        <v>4</v>
      </c>
      <c r="C8" s="32">
        <v>7.4999999999999997E-2</v>
      </c>
      <c r="D8" t="s">
        <v>177</v>
      </c>
    </row>
    <row r="9" spans="1:71">
      <c r="B9" t="s">
        <v>178</v>
      </c>
      <c r="C9" s="6">
        <v>0.1</v>
      </c>
    </row>
    <row r="10" spans="1:71">
      <c r="B10" t="s">
        <v>179</v>
      </c>
      <c r="C10">
        <v>1.4999999999999999E-2</v>
      </c>
    </row>
    <row r="11" spans="1:71">
      <c r="B11" t="s">
        <v>180</v>
      </c>
      <c r="C11" s="33">
        <v>26000</v>
      </c>
    </row>
    <row r="12" spans="1:71">
      <c r="A12" s="30">
        <f>SUM(K12:BS12)</f>
        <v>51831.99499999993</v>
      </c>
      <c r="B12" t="s">
        <v>181</v>
      </c>
      <c r="C12">
        <v>45</v>
      </c>
      <c r="K12" s="30">
        <f t="shared" ref="K12:BS12" si="7">$C$11*$C$12*(1+$C$10)*(1-$C$9)/1000-K14</f>
        <v>847.79500000000007</v>
      </c>
      <c r="L12" s="30">
        <f t="shared" si="7"/>
        <v>847.79500000000007</v>
      </c>
      <c r="M12" s="30">
        <f t="shared" si="7"/>
        <v>847.79500000000007</v>
      </c>
      <c r="N12" s="30">
        <f t="shared" si="7"/>
        <v>964.29500000000007</v>
      </c>
      <c r="O12" s="30">
        <f t="shared" si="7"/>
        <v>847.79500000000007</v>
      </c>
      <c r="P12" s="30">
        <f t="shared" si="7"/>
        <v>847.79500000000007</v>
      </c>
      <c r="Q12" s="30">
        <f t="shared" si="7"/>
        <v>847.79500000000007</v>
      </c>
      <c r="R12" s="30">
        <f t="shared" si="7"/>
        <v>847.79500000000007</v>
      </c>
      <c r="S12" s="30">
        <f t="shared" si="7"/>
        <v>847.79500000000007</v>
      </c>
      <c r="T12" s="30">
        <f t="shared" si="7"/>
        <v>847.79500000000007</v>
      </c>
      <c r="U12" s="30">
        <f t="shared" si="7"/>
        <v>847.79500000000007</v>
      </c>
      <c r="V12" s="30">
        <f t="shared" si="7"/>
        <v>847.79500000000007</v>
      </c>
      <c r="W12" s="30">
        <f t="shared" si="7"/>
        <v>847.79500000000007</v>
      </c>
      <c r="X12" s="30">
        <f t="shared" si="7"/>
        <v>847.79500000000007</v>
      </c>
      <c r="Y12" s="30">
        <f t="shared" si="7"/>
        <v>847.79500000000007</v>
      </c>
      <c r="Z12" s="30">
        <f t="shared" si="7"/>
        <v>847.79500000000007</v>
      </c>
      <c r="AA12" s="30">
        <f t="shared" si="7"/>
        <v>847.79500000000007</v>
      </c>
      <c r="AB12" s="30">
        <f t="shared" si="7"/>
        <v>847.79500000000007</v>
      </c>
      <c r="AC12" s="30">
        <f t="shared" si="7"/>
        <v>847.79500000000007</v>
      </c>
      <c r="AD12" s="30">
        <f t="shared" si="7"/>
        <v>847.79500000000007</v>
      </c>
      <c r="AE12" s="30">
        <f t="shared" si="7"/>
        <v>847.79500000000007</v>
      </c>
      <c r="AF12" s="30">
        <f t="shared" si="7"/>
        <v>847.79500000000007</v>
      </c>
      <c r="AG12" s="30">
        <f t="shared" si="7"/>
        <v>847.79500000000007</v>
      </c>
      <c r="AH12" s="30">
        <f t="shared" si="7"/>
        <v>847.79500000000007</v>
      </c>
      <c r="AI12" s="30">
        <f t="shared" si="7"/>
        <v>847.79500000000007</v>
      </c>
      <c r="AJ12" s="30">
        <f t="shared" si="7"/>
        <v>847.79500000000007</v>
      </c>
      <c r="AK12" s="30">
        <f t="shared" si="7"/>
        <v>847.79500000000007</v>
      </c>
      <c r="AL12" s="30">
        <f t="shared" si="7"/>
        <v>847.79500000000007</v>
      </c>
      <c r="AM12" s="30">
        <f t="shared" si="7"/>
        <v>847.79500000000007</v>
      </c>
      <c r="AN12" s="30">
        <f t="shared" si="7"/>
        <v>847.79500000000007</v>
      </c>
      <c r="AO12" s="30">
        <f t="shared" si="7"/>
        <v>847.79500000000007</v>
      </c>
      <c r="AP12" s="30">
        <f t="shared" si="7"/>
        <v>847.79500000000007</v>
      </c>
      <c r="AQ12" s="30">
        <f t="shared" si="7"/>
        <v>847.79500000000007</v>
      </c>
      <c r="AR12" s="30">
        <f t="shared" si="7"/>
        <v>847.79500000000007</v>
      </c>
      <c r="AS12" s="30">
        <f t="shared" si="7"/>
        <v>847.79500000000007</v>
      </c>
      <c r="AT12" s="30">
        <f t="shared" si="7"/>
        <v>847.79500000000007</v>
      </c>
      <c r="AU12" s="30">
        <f t="shared" si="7"/>
        <v>847.79500000000007</v>
      </c>
      <c r="AV12" s="30">
        <f t="shared" si="7"/>
        <v>847.79500000000007</v>
      </c>
      <c r="AW12" s="30">
        <f t="shared" si="7"/>
        <v>847.79500000000007</v>
      </c>
      <c r="AX12" s="30">
        <f t="shared" si="7"/>
        <v>847.79500000000007</v>
      </c>
      <c r="AY12" s="30">
        <f t="shared" si="7"/>
        <v>847.79500000000007</v>
      </c>
      <c r="AZ12" s="30">
        <f t="shared" si="7"/>
        <v>847.79500000000007</v>
      </c>
      <c r="BA12" s="30">
        <f t="shared" si="7"/>
        <v>847.79500000000007</v>
      </c>
      <c r="BB12" s="30">
        <f t="shared" si="7"/>
        <v>847.79500000000007</v>
      </c>
      <c r="BC12" s="30">
        <f t="shared" si="7"/>
        <v>847.79500000000007</v>
      </c>
      <c r="BD12" s="30">
        <f t="shared" si="7"/>
        <v>847.79500000000007</v>
      </c>
      <c r="BE12" s="30">
        <f t="shared" si="7"/>
        <v>847.79500000000007</v>
      </c>
      <c r="BF12" s="30">
        <f t="shared" si="7"/>
        <v>847.79500000000007</v>
      </c>
      <c r="BG12" s="30">
        <f t="shared" si="7"/>
        <v>847.79500000000007</v>
      </c>
      <c r="BH12" s="30">
        <f t="shared" si="7"/>
        <v>847.79500000000007</v>
      </c>
      <c r="BI12" s="30">
        <f t="shared" si="7"/>
        <v>847.79500000000007</v>
      </c>
      <c r="BJ12" s="30">
        <f t="shared" si="7"/>
        <v>847.79500000000007</v>
      </c>
      <c r="BK12" s="30">
        <f t="shared" si="7"/>
        <v>847.79500000000007</v>
      </c>
      <c r="BL12" s="30">
        <f t="shared" si="7"/>
        <v>847.79500000000007</v>
      </c>
      <c r="BM12" s="30">
        <f t="shared" si="7"/>
        <v>847.79500000000007</v>
      </c>
      <c r="BN12" s="30">
        <f t="shared" si="7"/>
        <v>847.79500000000007</v>
      </c>
      <c r="BO12" s="30">
        <f t="shared" si="7"/>
        <v>847.79500000000007</v>
      </c>
      <c r="BP12" s="30">
        <f t="shared" si="7"/>
        <v>847.79500000000007</v>
      </c>
      <c r="BQ12" s="30">
        <f t="shared" si="7"/>
        <v>847.79500000000007</v>
      </c>
      <c r="BR12" s="30">
        <f t="shared" si="7"/>
        <v>847.79500000000007</v>
      </c>
      <c r="BS12" s="30">
        <f t="shared" si="7"/>
        <v>847.79500000000007</v>
      </c>
    </row>
    <row r="13" spans="1:71">
      <c r="B13" t="s">
        <v>182</v>
      </c>
      <c r="C13">
        <v>100</v>
      </c>
    </row>
    <row r="14" spans="1:71">
      <c r="A14" s="30">
        <f>SUM(K14:BS14)</f>
        <v>13364.5</v>
      </c>
      <c r="B14" t="s">
        <v>183</v>
      </c>
      <c r="C14">
        <v>8.5</v>
      </c>
      <c r="E14" s="30" t="s">
        <v>184</v>
      </c>
      <c r="K14" s="30">
        <f>$C$11*$C$14/1000</f>
        <v>221</v>
      </c>
      <c r="L14" s="30">
        <f t="shared" ref="L14:BS14" si="8">$C$11*$C$14/1000</f>
        <v>221</v>
      </c>
      <c r="M14" s="30">
        <f t="shared" si="8"/>
        <v>221</v>
      </c>
      <c r="N14" s="30">
        <v>104.5</v>
      </c>
      <c r="O14" s="30">
        <f t="shared" si="8"/>
        <v>221</v>
      </c>
      <c r="P14" s="30">
        <f t="shared" si="8"/>
        <v>221</v>
      </c>
      <c r="Q14" s="30">
        <f t="shared" si="8"/>
        <v>221</v>
      </c>
      <c r="R14" s="30">
        <f t="shared" si="8"/>
        <v>221</v>
      </c>
      <c r="S14" s="30">
        <f t="shared" si="8"/>
        <v>221</v>
      </c>
      <c r="T14" s="30">
        <f t="shared" si="8"/>
        <v>221</v>
      </c>
      <c r="U14" s="30">
        <f t="shared" si="8"/>
        <v>221</v>
      </c>
      <c r="V14" s="30">
        <f t="shared" si="8"/>
        <v>221</v>
      </c>
      <c r="W14" s="30">
        <f t="shared" si="8"/>
        <v>221</v>
      </c>
      <c r="X14" s="30">
        <f t="shared" si="8"/>
        <v>221</v>
      </c>
      <c r="Y14" s="30">
        <f t="shared" si="8"/>
        <v>221</v>
      </c>
      <c r="Z14" s="30">
        <f t="shared" si="8"/>
        <v>221</v>
      </c>
      <c r="AA14" s="30">
        <f t="shared" si="8"/>
        <v>221</v>
      </c>
      <c r="AB14" s="30">
        <f t="shared" si="8"/>
        <v>221</v>
      </c>
      <c r="AC14" s="30">
        <f t="shared" si="8"/>
        <v>221</v>
      </c>
      <c r="AD14" s="30">
        <f t="shared" si="8"/>
        <v>221</v>
      </c>
      <c r="AE14" s="30">
        <f t="shared" si="8"/>
        <v>221</v>
      </c>
      <c r="AF14" s="30">
        <f t="shared" si="8"/>
        <v>221</v>
      </c>
      <c r="AG14" s="30">
        <f t="shared" si="8"/>
        <v>221</v>
      </c>
      <c r="AH14" s="30">
        <f t="shared" si="8"/>
        <v>221</v>
      </c>
      <c r="AI14" s="30">
        <f t="shared" si="8"/>
        <v>221</v>
      </c>
      <c r="AJ14" s="30">
        <f t="shared" si="8"/>
        <v>221</v>
      </c>
      <c r="AK14" s="30">
        <f t="shared" si="8"/>
        <v>221</v>
      </c>
      <c r="AL14" s="30">
        <f t="shared" si="8"/>
        <v>221</v>
      </c>
      <c r="AM14" s="30">
        <f t="shared" si="8"/>
        <v>221</v>
      </c>
      <c r="AN14" s="30">
        <f t="shared" si="8"/>
        <v>221</v>
      </c>
      <c r="AO14" s="30">
        <f t="shared" si="8"/>
        <v>221</v>
      </c>
      <c r="AP14" s="30">
        <f t="shared" si="8"/>
        <v>221</v>
      </c>
      <c r="AQ14" s="30">
        <f t="shared" si="8"/>
        <v>221</v>
      </c>
      <c r="AR14" s="30">
        <f t="shared" si="8"/>
        <v>221</v>
      </c>
      <c r="AS14" s="30">
        <f t="shared" si="8"/>
        <v>221</v>
      </c>
      <c r="AT14" s="30">
        <f t="shared" si="8"/>
        <v>221</v>
      </c>
      <c r="AU14" s="30">
        <f t="shared" si="8"/>
        <v>221</v>
      </c>
      <c r="AV14" s="30">
        <f t="shared" si="8"/>
        <v>221</v>
      </c>
      <c r="AW14" s="30">
        <f t="shared" si="8"/>
        <v>221</v>
      </c>
      <c r="AX14" s="30">
        <f t="shared" si="8"/>
        <v>221</v>
      </c>
      <c r="AY14" s="30">
        <f t="shared" si="8"/>
        <v>221</v>
      </c>
      <c r="AZ14" s="30">
        <f t="shared" si="8"/>
        <v>221</v>
      </c>
      <c r="BA14" s="30">
        <f t="shared" si="8"/>
        <v>221</v>
      </c>
      <c r="BB14" s="30">
        <f t="shared" si="8"/>
        <v>221</v>
      </c>
      <c r="BC14" s="30">
        <f t="shared" si="8"/>
        <v>221</v>
      </c>
      <c r="BD14" s="30">
        <f t="shared" si="8"/>
        <v>221</v>
      </c>
      <c r="BE14" s="30">
        <f t="shared" si="8"/>
        <v>221</v>
      </c>
      <c r="BF14" s="30">
        <f t="shared" si="8"/>
        <v>221</v>
      </c>
      <c r="BG14" s="30">
        <f t="shared" si="8"/>
        <v>221</v>
      </c>
      <c r="BH14" s="30">
        <f t="shared" si="8"/>
        <v>221</v>
      </c>
      <c r="BI14" s="30">
        <f t="shared" si="8"/>
        <v>221</v>
      </c>
      <c r="BJ14" s="30">
        <f t="shared" si="8"/>
        <v>221</v>
      </c>
      <c r="BK14" s="30">
        <f t="shared" si="8"/>
        <v>221</v>
      </c>
      <c r="BL14" s="30">
        <f t="shared" si="8"/>
        <v>221</v>
      </c>
      <c r="BM14" s="30">
        <f t="shared" si="8"/>
        <v>221</v>
      </c>
      <c r="BN14" s="30">
        <f t="shared" si="8"/>
        <v>221</v>
      </c>
      <c r="BO14" s="30">
        <f t="shared" si="8"/>
        <v>221</v>
      </c>
      <c r="BP14" s="30">
        <f t="shared" si="8"/>
        <v>221</v>
      </c>
      <c r="BQ14" s="30">
        <f t="shared" si="8"/>
        <v>221</v>
      </c>
      <c r="BR14" s="30">
        <f t="shared" si="8"/>
        <v>221</v>
      </c>
      <c r="BS14" s="30">
        <f t="shared" si="8"/>
        <v>221</v>
      </c>
    </row>
    <row r="15" spans="1:71">
      <c r="A15" s="30">
        <f>SUM(K15:BS15)</f>
        <v>16097.899999999983</v>
      </c>
      <c r="B15" t="s">
        <v>178</v>
      </c>
      <c r="E15" s="30" t="s">
        <v>185</v>
      </c>
      <c r="K15" s="30">
        <f>$C$11*$C$13*(1+$C$10)*($C$9)/1000</f>
        <v>263.89999999999992</v>
      </c>
      <c r="L15" s="30">
        <f t="shared" ref="L15:BS15" si="9">$C$11*$C$13*(1+$C$10)*($C$9)/1000</f>
        <v>263.89999999999992</v>
      </c>
      <c r="M15" s="30">
        <f t="shared" si="9"/>
        <v>263.89999999999992</v>
      </c>
      <c r="N15" s="30">
        <f t="shared" si="9"/>
        <v>263.89999999999992</v>
      </c>
      <c r="O15" s="30">
        <f t="shared" si="9"/>
        <v>263.89999999999992</v>
      </c>
      <c r="P15" s="30">
        <f t="shared" si="9"/>
        <v>263.89999999999992</v>
      </c>
      <c r="Q15" s="30">
        <f t="shared" si="9"/>
        <v>263.89999999999992</v>
      </c>
      <c r="R15" s="30">
        <f t="shared" si="9"/>
        <v>263.89999999999992</v>
      </c>
      <c r="S15" s="30">
        <f t="shared" si="9"/>
        <v>263.89999999999992</v>
      </c>
      <c r="T15" s="30">
        <f t="shared" si="9"/>
        <v>263.89999999999992</v>
      </c>
      <c r="U15" s="30">
        <f t="shared" si="9"/>
        <v>263.89999999999992</v>
      </c>
      <c r="V15" s="30">
        <f t="shared" si="9"/>
        <v>263.89999999999992</v>
      </c>
      <c r="W15" s="30">
        <f t="shared" si="9"/>
        <v>263.89999999999992</v>
      </c>
      <c r="X15" s="30">
        <f t="shared" si="9"/>
        <v>263.89999999999992</v>
      </c>
      <c r="Y15" s="30">
        <f t="shared" si="9"/>
        <v>263.89999999999992</v>
      </c>
      <c r="Z15" s="30">
        <f t="shared" si="9"/>
        <v>263.89999999999992</v>
      </c>
      <c r="AA15" s="30">
        <f t="shared" si="9"/>
        <v>263.89999999999992</v>
      </c>
      <c r="AB15" s="30">
        <f t="shared" si="9"/>
        <v>263.89999999999992</v>
      </c>
      <c r="AC15" s="30">
        <f t="shared" si="9"/>
        <v>263.89999999999992</v>
      </c>
      <c r="AD15" s="30">
        <f t="shared" si="9"/>
        <v>263.89999999999992</v>
      </c>
      <c r="AE15" s="30">
        <f t="shared" si="9"/>
        <v>263.89999999999992</v>
      </c>
      <c r="AF15" s="30">
        <f t="shared" si="9"/>
        <v>263.89999999999992</v>
      </c>
      <c r="AG15" s="30">
        <f t="shared" si="9"/>
        <v>263.89999999999992</v>
      </c>
      <c r="AH15" s="30">
        <f t="shared" si="9"/>
        <v>263.89999999999992</v>
      </c>
      <c r="AI15" s="30">
        <f t="shared" si="9"/>
        <v>263.89999999999992</v>
      </c>
      <c r="AJ15" s="30">
        <f t="shared" si="9"/>
        <v>263.89999999999992</v>
      </c>
      <c r="AK15" s="30">
        <f t="shared" si="9"/>
        <v>263.89999999999992</v>
      </c>
      <c r="AL15" s="30">
        <f t="shared" si="9"/>
        <v>263.89999999999992</v>
      </c>
      <c r="AM15" s="30">
        <f t="shared" si="9"/>
        <v>263.89999999999992</v>
      </c>
      <c r="AN15" s="30">
        <f t="shared" si="9"/>
        <v>263.89999999999992</v>
      </c>
      <c r="AO15" s="30">
        <f t="shared" si="9"/>
        <v>263.89999999999992</v>
      </c>
      <c r="AP15" s="30">
        <f t="shared" si="9"/>
        <v>263.89999999999992</v>
      </c>
      <c r="AQ15" s="30">
        <f t="shared" si="9"/>
        <v>263.89999999999992</v>
      </c>
      <c r="AR15" s="30">
        <f t="shared" si="9"/>
        <v>263.89999999999992</v>
      </c>
      <c r="AS15" s="30">
        <f t="shared" si="9"/>
        <v>263.89999999999992</v>
      </c>
      <c r="AT15" s="30">
        <f t="shared" si="9"/>
        <v>263.89999999999992</v>
      </c>
      <c r="AU15" s="30">
        <f t="shared" si="9"/>
        <v>263.89999999999992</v>
      </c>
      <c r="AV15" s="30">
        <f t="shared" si="9"/>
        <v>263.89999999999992</v>
      </c>
      <c r="AW15" s="30">
        <f t="shared" si="9"/>
        <v>263.89999999999992</v>
      </c>
      <c r="AX15" s="30">
        <f t="shared" si="9"/>
        <v>263.89999999999992</v>
      </c>
      <c r="AY15" s="30">
        <f t="shared" si="9"/>
        <v>263.89999999999992</v>
      </c>
      <c r="AZ15" s="30">
        <f t="shared" si="9"/>
        <v>263.89999999999992</v>
      </c>
      <c r="BA15" s="30">
        <f t="shared" si="9"/>
        <v>263.89999999999992</v>
      </c>
      <c r="BB15" s="30">
        <f t="shared" si="9"/>
        <v>263.89999999999992</v>
      </c>
      <c r="BC15" s="30">
        <f t="shared" si="9"/>
        <v>263.89999999999992</v>
      </c>
      <c r="BD15" s="30">
        <f t="shared" si="9"/>
        <v>263.89999999999992</v>
      </c>
      <c r="BE15" s="30">
        <f t="shared" si="9"/>
        <v>263.89999999999992</v>
      </c>
      <c r="BF15" s="30">
        <f t="shared" si="9"/>
        <v>263.89999999999992</v>
      </c>
      <c r="BG15" s="30">
        <f t="shared" si="9"/>
        <v>263.89999999999992</v>
      </c>
      <c r="BH15" s="30">
        <f t="shared" si="9"/>
        <v>263.89999999999992</v>
      </c>
      <c r="BI15" s="30">
        <f t="shared" si="9"/>
        <v>263.89999999999992</v>
      </c>
      <c r="BJ15" s="30">
        <f t="shared" si="9"/>
        <v>263.89999999999992</v>
      </c>
      <c r="BK15" s="30">
        <f t="shared" si="9"/>
        <v>263.89999999999992</v>
      </c>
      <c r="BL15" s="30">
        <f t="shared" si="9"/>
        <v>263.89999999999992</v>
      </c>
      <c r="BM15" s="30">
        <f t="shared" si="9"/>
        <v>263.89999999999992</v>
      </c>
      <c r="BN15" s="30">
        <f t="shared" si="9"/>
        <v>263.89999999999992</v>
      </c>
      <c r="BO15" s="30">
        <f t="shared" si="9"/>
        <v>263.89999999999992</v>
      </c>
      <c r="BP15" s="30">
        <f t="shared" si="9"/>
        <v>263.89999999999992</v>
      </c>
      <c r="BQ15" s="30">
        <f t="shared" si="9"/>
        <v>263.89999999999992</v>
      </c>
      <c r="BR15" s="30">
        <f t="shared" si="9"/>
        <v>263.89999999999992</v>
      </c>
      <c r="BS15" s="30">
        <f t="shared" si="9"/>
        <v>263.89999999999992</v>
      </c>
    </row>
    <row r="16" spans="1:71">
      <c r="B16" t="s">
        <v>5</v>
      </c>
    </row>
    <row r="17" spans="2:3">
      <c r="B17" t="s">
        <v>186</v>
      </c>
      <c r="C17" s="34">
        <f>NPV(C7,C5:BS5)</f>
        <v>28459.999982316371</v>
      </c>
    </row>
    <row r="18" spans="2:3">
      <c r="B18" t="s">
        <v>187</v>
      </c>
      <c r="C18" s="34">
        <f>NPV(C7,C4:J4)</f>
        <v>-13178.932998198614</v>
      </c>
    </row>
    <row r="19" spans="2:3">
      <c r="B19" t="s">
        <v>188</v>
      </c>
      <c r="C19" s="34">
        <f>C17+C18</f>
        <v>15281.066984117757</v>
      </c>
    </row>
    <row r="20" spans="2:3">
      <c r="B20" t="s">
        <v>189</v>
      </c>
      <c r="C20" s="35">
        <f>IRR(C4:BS4)</f>
        <v>8.739907186268292E-2</v>
      </c>
    </row>
    <row r="21" spans="2:3">
      <c r="B21" t="s">
        <v>174</v>
      </c>
      <c r="C21" s="30" t="s">
        <v>190</v>
      </c>
    </row>
    <row r="22" spans="2:3">
      <c r="B22" t="s">
        <v>1</v>
      </c>
      <c r="C22" t="s">
        <v>191</v>
      </c>
    </row>
    <row r="23" spans="2:3">
      <c r="B23" t="s">
        <v>174</v>
      </c>
      <c r="C23" t="s">
        <v>192</v>
      </c>
    </row>
    <row r="24" spans="2:3">
      <c r="B24" t="s">
        <v>178</v>
      </c>
      <c r="C24" t="s">
        <v>193</v>
      </c>
    </row>
    <row r="25" spans="2:3">
      <c r="B25" t="s">
        <v>179</v>
      </c>
      <c r="C25" t="s">
        <v>194</v>
      </c>
    </row>
    <row r="26" spans="2:3">
      <c r="B26" t="s">
        <v>180</v>
      </c>
      <c r="C26" t="s">
        <v>195</v>
      </c>
    </row>
    <row r="27" spans="2:3">
      <c r="B27" t="s">
        <v>181</v>
      </c>
      <c r="C27" t="s">
        <v>196</v>
      </c>
    </row>
    <row r="28" spans="2:3">
      <c r="B28" t="s">
        <v>182</v>
      </c>
      <c r="C28" t="s">
        <v>197</v>
      </c>
    </row>
    <row r="29" spans="2:3">
      <c r="B29" t="s">
        <v>183</v>
      </c>
      <c r="C29" t="s">
        <v>198</v>
      </c>
    </row>
    <row r="30" spans="2:3">
      <c r="B30" t="s">
        <v>186</v>
      </c>
      <c r="C30" s="34" t="s">
        <v>199</v>
      </c>
    </row>
    <row r="31" spans="2:3">
      <c r="B31" t="s">
        <v>187</v>
      </c>
      <c r="C31" s="34" t="s">
        <v>200</v>
      </c>
    </row>
    <row r="32" spans="2:3">
      <c r="B32" t="s">
        <v>188</v>
      </c>
      <c r="C32" s="34" t="s">
        <v>201</v>
      </c>
    </row>
    <row r="33" spans="2:3">
      <c r="B33" t="s">
        <v>189</v>
      </c>
      <c r="C33" s="35" t="s">
        <v>202</v>
      </c>
    </row>
    <row r="35" spans="2:3">
      <c r="B35" t="s">
        <v>203</v>
      </c>
    </row>
    <row r="36" spans="2:3">
      <c r="B36" t="s">
        <v>204</v>
      </c>
    </row>
    <row r="37" spans="2:3">
      <c r="B37" t="s">
        <v>1</v>
      </c>
      <c r="C37" t="s">
        <v>205</v>
      </c>
    </row>
    <row r="38" spans="2:3">
      <c r="B38" t="s">
        <v>189</v>
      </c>
      <c r="C38" t="s">
        <v>206</v>
      </c>
    </row>
    <row r="39" spans="2:3">
      <c r="B39" t="s">
        <v>182</v>
      </c>
      <c r="C39" t="s">
        <v>207</v>
      </c>
    </row>
    <row r="40" spans="2:3">
      <c r="B40" t="s">
        <v>183</v>
      </c>
      <c r="C40" t="s">
        <v>208</v>
      </c>
    </row>
    <row r="41" spans="2:3">
      <c r="B41" t="s">
        <v>209</v>
      </c>
      <c r="C41" t="s">
        <v>210</v>
      </c>
    </row>
    <row r="42" spans="2:3">
      <c r="B42" t="s">
        <v>211</v>
      </c>
      <c r="C42" t="s">
        <v>212</v>
      </c>
    </row>
    <row r="44" spans="2:3">
      <c r="B44" t="s">
        <v>213</v>
      </c>
    </row>
  </sheetData>
  <printOptions horizontalCentered="1" headings="1"/>
  <pageMargins left="0.7" right="0.7" top="0.75" bottom="0.75" header="0.3" footer="0.3"/>
  <pageSetup scale="80" orientation="portrait" horizontalDpi="4294967293" vertic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40"/>
  <sheetViews>
    <sheetView workbookViewId="0">
      <selection activeCell="A40" sqref="A1:C40"/>
    </sheetView>
  </sheetViews>
  <sheetFormatPr defaultRowHeight="14.5"/>
  <cols>
    <col min="1" max="1" width="12" bestFit="1" customWidth="1"/>
    <col min="2" max="2" width="9" customWidth="1"/>
    <col min="3" max="3" width="90.7265625" customWidth="1"/>
    <col min="4" max="4" width="11.81640625" bestFit="1" customWidth="1"/>
  </cols>
  <sheetData>
    <row r="1" spans="1:4" ht="15.5">
      <c r="B1" s="7" t="s">
        <v>141</v>
      </c>
    </row>
    <row r="2" spans="1:4">
      <c r="A2" s="9" t="s">
        <v>0</v>
      </c>
    </row>
    <row r="3" spans="1:4">
      <c r="A3" s="1" t="s">
        <v>14</v>
      </c>
      <c r="B3" s="2">
        <v>6</v>
      </c>
    </row>
    <row r="4" spans="1:4">
      <c r="A4" s="1" t="s">
        <v>10</v>
      </c>
      <c r="B4" s="2" t="s">
        <v>10</v>
      </c>
    </row>
    <row r="5" spans="1:4">
      <c r="A5" s="3" t="s">
        <v>2</v>
      </c>
      <c r="B5" s="2">
        <v>0.25</v>
      </c>
    </row>
    <row r="6" spans="1:4">
      <c r="A6" s="4" t="s">
        <v>3</v>
      </c>
      <c r="B6" s="2">
        <v>0.04</v>
      </c>
    </row>
    <row r="7" spans="1:4">
      <c r="A7" s="3" t="s">
        <v>4</v>
      </c>
      <c r="B7" s="2">
        <v>0.04</v>
      </c>
    </row>
    <row r="8" spans="1:4" ht="16.5">
      <c r="A8" t="s">
        <v>77</v>
      </c>
      <c r="B8" s="10">
        <v>4</v>
      </c>
    </row>
    <row r="9" spans="1:4" ht="16.5">
      <c r="A9" t="s">
        <v>78</v>
      </c>
      <c r="B9" s="10">
        <v>10</v>
      </c>
    </row>
    <row r="10" spans="1:4">
      <c r="A10" s="11" t="s">
        <v>5</v>
      </c>
      <c r="B10" s="1"/>
    </row>
    <row r="11" spans="1:4">
      <c r="A11" s="11" t="s">
        <v>80</v>
      </c>
      <c r="B11" s="5">
        <f>B8/B6+B18*(B8^B16)-B8/B7-B19*(B8^B16)-B20*(B8^B17)</f>
        <v>0</v>
      </c>
      <c r="C11" s="5" t="s">
        <v>88</v>
      </c>
      <c r="D11">
        <v>11</v>
      </c>
    </row>
    <row r="12" spans="1:4">
      <c r="A12" s="11" t="s">
        <v>81</v>
      </c>
      <c r="B12" s="5">
        <f>B16*B18*(B8^(B16-1))-1/B7-B16*B19*(B8^(B16-1))-B17*B20*(B8^(B17-1))</f>
        <v>0</v>
      </c>
      <c r="C12" s="5" t="s">
        <v>89</v>
      </c>
      <c r="D12" t="s">
        <v>115</v>
      </c>
    </row>
    <row r="13" spans="1:4">
      <c r="A13" s="11" t="s">
        <v>82</v>
      </c>
      <c r="B13" s="5">
        <f>B9/B6+B21*(B9^B17)-B9/B7-B19*(B9^B16)-B20*(B9^B17)</f>
        <v>-5.3290705182007514E-14</v>
      </c>
      <c r="C13" s="5" t="s">
        <v>90</v>
      </c>
      <c r="D13">
        <v>13</v>
      </c>
    </row>
    <row r="14" spans="1:4">
      <c r="A14" s="11" t="s">
        <v>83</v>
      </c>
      <c r="B14" s="5">
        <f>B17*B21*(B9^(B17-1))-1/B7-B16*B19*(B9^(B16-1))-B17*B20*(B9^(B17-1))</f>
        <v>9.5479180117763462E-15</v>
      </c>
      <c r="C14" s="5" t="s">
        <v>91</v>
      </c>
      <c r="D14" t="s">
        <v>116</v>
      </c>
    </row>
    <row r="15" spans="1:4">
      <c r="A15" s="11" t="s">
        <v>84</v>
      </c>
      <c r="B15" s="5">
        <f t="array" ref="B15">SUM(ABS(B11:B14))</f>
        <v>6.283862319378386E-14</v>
      </c>
      <c r="C15" s="12" t="s">
        <v>98</v>
      </c>
    </row>
    <row r="16" spans="1:4" ht="15.5">
      <c r="A16" s="3" t="s">
        <v>6</v>
      </c>
      <c r="B16" s="5">
        <f>0.5-(B6-B7)/(B5^2)+SQRT(((B6-B7)/(B5^2)-0.5)^2 + 2*B6/(B5^2))</f>
        <v>1.7369316876852983</v>
      </c>
    </row>
    <row r="17" spans="1:4">
      <c r="A17" s="3" t="s">
        <v>9</v>
      </c>
      <c r="B17" s="5">
        <f>0.5-(B6-B7)/(B5^2)-SQRT(((B6-B7)/(B5^2)-0.5)^2 + 2*B6/(B5^2))</f>
        <v>-0.73693168768529826</v>
      </c>
      <c r="D17" t="s">
        <v>117</v>
      </c>
    </row>
    <row r="18" spans="1:4">
      <c r="A18" t="s">
        <v>26</v>
      </c>
      <c r="B18" s="5">
        <v>1.7862410860042617</v>
      </c>
      <c r="D18" s="13">
        <v>1.7862410860042626</v>
      </c>
    </row>
    <row r="19" spans="1:4">
      <c r="A19" t="s">
        <v>27</v>
      </c>
      <c r="B19" s="5">
        <v>-1.8519642970491927</v>
      </c>
      <c r="D19" s="13">
        <v>-1.8519642970491914</v>
      </c>
    </row>
    <row r="20" spans="1:4">
      <c r="A20" t="s">
        <v>28</v>
      </c>
      <c r="B20" s="5">
        <v>112.27973382945818</v>
      </c>
      <c r="D20" s="13">
        <v>112.27973382945815</v>
      </c>
    </row>
    <row r="21" spans="1:4">
      <c r="A21" t="s">
        <v>29</v>
      </c>
      <c r="B21" s="5">
        <v>-439.15737092064154</v>
      </c>
      <c r="D21" s="13">
        <v>-439.15737092064109</v>
      </c>
    </row>
    <row r="22" spans="1:4">
      <c r="A22" t="s">
        <v>24</v>
      </c>
      <c r="B22" s="13" t="s">
        <v>10</v>
      </c>
    </row>
    <row r="23" spans="1:4">
      <c r="A23" t="s">
        <v>26</v>
      </c>
      <c r="B23" s="5">
        <f>B18</f>
        <v>1.7862410860042617</v>
      </c>
    </row>
    <row r="24" spans="1:4">
      <c r="A24" t="s">
        <v>27</v>
      </c>
      <c r="B24" s="5">
        <f>B19</f>
        <v>-1.8519642970491927</v>
      </c>
    </row>
    <row r="25" spans="1:4">
      <c r="A25" t="s">
        <v>28</v>
      </c>
      <c r="B25" s="5">
        <f>B20</f>
        <v>112.27973382945818</v>
      </c>
    </row>
    <row r="26" spans="1:4">
      <c r="A26" t="s">
        <v>29</v>
      </c>
      <c r="B26" s="5">
        <f>B21</f>
        <v>-439.15737092064154</v>
      </c>
    </row>
    <row r="27" spans="1:4">
      <c r="A27" t="s">
        <v>10</v>
      </c>
      <c r="B27" s="13" t="s">
        <v>10</v>
      </c>
    </row>
    <row r="28" spans="1:4">
      <c r="A28" t="s">
        <v>10</v>
      </c>
      <c r="B28" s="13" t="s">
        <v>10</v>
      </c>
    </row>
    <row r="29" spans="1:4">
      <c r="A29" t="s">
        <v>10</v>
      </c>
      <c r="B29" s="13" t="s">
        <v>10</v>
      </c>
    </row>
    <row r="31" spans="1:4">
      <c r="A31" s="12" t="s">
        <v>8</v>
      </c>
      <c r="B31" s="13">
        <f>0.5*(B5^2)*(B3^2)*B33+(B6-B7)*B3*B32-B6*B38+MIN(MAX($B$8,B3),$B$9)</f>
        <v>0</v>
      </c>
      <c r="C31" s="13" t="s">
        <v>169</v>
      </c>
    </row>
    <row r="32" spans="1:4">
      <c r="A32" s="12" t="s">
        <v>56</v>
      </c>
      <c r="B32" s="23">
        <f>IF(B3&lt;$B$8,B16*B23*(B3^(B16-1)),IF(B3&gt;$B$9,B17*B26*(B3^(B17-1)),1/B7+B16*B24*(B3^(B16-1))+B17*B25*(B3^(B17-1))))</f>
        <v>9.2711162805235823</v>
      </c>
    </row>
    <row r="33" spans="1:4">
      <c r="A33" s="12" t="s">
        <v>57</v>
      </c>
      <c r="B33" s="23">
        <f>IF(B3&lt;$B$8,B16*(B16-1)*B23*(B3^(B16-2)),IF(B3&gt;$B$9,B17*(B17-1)*B26*(B3^(B17-2)),B16*(B16-1)*B24*(B3^(B16-2))+B17*(B17-1)*B25*(B3^(B17-2))))</f>
        <v>-0.41355245264484641</v>
      </c>
    </row>
    <row r="34" spans="1:4">
      <c r="A34" s="12" t="s">
        <v>24</v>
      </c>
      <c r="B34" s="17" t="s">
        <v>85</v>
      </c>
    </row>
    <row r="35" spans="1:4">
      <c r="A35" s="12" t="s">
        <v>56</v>
      </c>
      <c r="B35" s="23" t="s">
        <v>86</v>
      </c>
    </row>
    <row r="36" spans="1:4">
      <c r="A36" s="12" t="s">
        <v>57</v>
      </c>
      <c r="B36" s="26" t="s">
        <v>87</v>
      </c>
    </row>
    <row r="38" spans="1:4">
      <c r="A38" s="12" t="s">
        <v>24</v>
      </c>
      <c r="B38" s="17">
        <f>IF(B3&lt;$B$8,$B$8/B6+B23*(B3^B16),IF(B3&gt;$B$9,$B$9/B6+B26*(B3^B17),B3/B7+B24*(B3^B16)+B25*(B3^B17)))</f>
        <v>138.36883726936369</v>
      </c>
      <c r="D38" s="13">
        <v>138.36883726936372</v>
      </c>
    </row>
    <row r="39" spans="1:4">
      <c r="A39" s="12" t="s">
        <v>25</v>
      </c>
      <c r="B39" s="17">
        <f>IF(B3&lt;$B$8,$B$8/B6,IF(B3&gt;$B$9,$B$9/B6,B3/B7))</f>
        <v>150</v>
      </c>
    </row>
    <row r="40" spans="1:4">
      <c r="A40" s="1" t="s">
        <v>79</v>
      </c>
      <c r="B40" s="5">
        <f>B3/B7</f>
        <v>150</v>
      </c>
    </row>
  </sheetData>
  <printOptions horizontalCentered="1" headings="1"/>
  <pageMargins left="0.27" right="0.28000000000000003" top="0.75" bottom="0.75" header="0.3" footer="0.3"/>
  <pageSetup scale="70" orientation="portrait" horizontalDpi="4294967293" verticalDpi="4294967293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39"/>
  <sheetViews>
    <sheetView topLeftCell="A29" workbookViewId="0">
      <selection activeCell="D39" sqref="A1:D39"/>
    </sheetView>
  </sheetViews>
  <sheetFormatPr defaultRowHeight="14.5"/>
  <cols>
    <col min="1" max="1" width="12" bestFit="1" customWidth="1"/>
    <col min="2" max="2" width="9" customWidth="1"/>
    <col min="3" max="3" width="90.6328125" bestFit="1" customWidth="1"/>
    <col min="4" max="4" width="3.1796875" bestFit="1" customWidth="1"/>
  </cols>
  <sheetData>
    <row r="1" spans="1:4" ht="15.5">
      <c r="A1" s="7" t="s">
        <v>144</v>
      </c>
      <c r="B1" s="8"/>
      <c r="C1" s="8"/>
      <c r="D1" s="8"/>
    </row>
    <row r="2" spans="1:4">
      <c r="A2" s="9" t="s">
        <v>0</v>
      </c>
      <c r="C2" t="s">
        <v>10</v>
      </c>
      <c r="D2" t="s">
        <v>13</v>
      </c>
    </row>
    <row r="3" spans="1:4">
      <c r="A3" s="1" t="s">
        <v>14</v>
      </c>
      <c r="B3" s="2">
        <v>6</v>
      </c>
      <c r="C3" s="2"/>
    </row>
    <row r="4" spans="1:4">
      <c r="A4" s="1" t="s">
        <v>1</v>
      </c>
      <c r="B4" s="2">
        <v>100</v>
      </c>
      <c r="C4" s="2"/>
    </row>
    <row r="5" spans="1:4">
      <c r="A5" s="3" t="s">
        <v>2</v>
      </c>
      <c r="B5" s="2">
        <v>0.25</v>
      </c>
      <c r="C5" s="2"/>
    </row>
    <row r="6" spans="1:4">
      <c r="A6" s="4" t="s">
        <v>3</v>
      </c>
      <c r="B6" s="2">
        <v>0.04</v>
      </c>
      <c r="C6" s="2"/>
    </row>
    <row r="7" spans="1:4">
      <c r="A7" s="3" t="s">
        <v>4</v>
      </c>
      <c r="B7" s="2">
        <v>0.04</v>
      </c>
      <c r="C7" s="2"/>
    </row>
    <row r="8" spans="1:4" ht="16.5">
      <c r="A8" t="s">
        <v>77</v>
      </c>
      <c r="B8" s="10">
        <v>4</v>
      </c>
      <c r="C8" s="10"/>
    </row>
    <row r="9" spans="1:4" ht="16.5">
      <c r="A9" t="s">
        <v>78</v>
      </c>
      <c r="B9" s="10">
        <v>10</v>
      </c>
      <c r="C9" s="10"/>
    </row>
    <row r="10" spans="1:4">
      <c r="A10" s="11" t="s">
        <v>5</v>
      </c>
      <c r="B10" s="1"/>
      <c r="C10" s="1"/>
    </row>
    <row r="11" spans="1:4">
      <c r="A11" s="12" t="s">
        <v>24</v>
      </c>
      <c r="B11" s="17">
        <f>IF(B3&lt;B8,B8/B6+B21*(B3^B14),IF(B3&gt;B9,B9/B6+B24*(B3^B15),B3/B7+B22*(B3^B14)+B23*(B3^B15)))</f>
        <v>138.36883726936372</v>
      </c>
      <c r="C11" s="5" t="s">
        <v>10</v>
      </c>
      <c r="D11">
        <v>6</v>
      </c>
    </row>
    <row r="12" spans="1:4">
      <c r="A12" s="12" t="s">
        <v>25</v>
      </c>
      <c r="B12" s="17">
        <f>IF(B3&lt;B8,B8/B6,IF(B3&gt;B9,B9/B6,B3/B7))</f>
        <v>150</v>
      </c>
      <c r="C12" s="17" t="s">
        <v>58</v>
      </c>
      <c r="D12">
        <v>6</v>
      </c>
    </row>
    <row r="13" spans="1:4">
      <c r="A13" s="1" t="s">
        <v>79</v>
      </c>
      <c r="B13" s="5">
        <f>B3/B7</f>
        <v>150</v>
      </c>
      <c r="C13" s="5" t="s">
        <v>64</v>
      </c>
      <c r="D13" t="s">
        <v>10</v>
      </c>
    </row>
    <row r="14" spans="1:4" ht="15.5">
      <c r="A14" s="3" t="s">
        <v>6</v>
      </c>
      <c r="B14" s="5">
        <f>0.5-(B6-B7)/(B5^2)+SQRT(((B6-B7)/(B5^2)-0.5)^2 + 2*B6/(B5^2))</f>
        <v>1.7369316876852983</v>
      </c>
      <c r="C14" s="5" t="s">
        <v>7</v>
      </c>
      <c r="D14">
        <v>4</v>
      </c>
    </row>
    <row r="15" spans="1:4">
      <c r="A15" s="3" t="s">
        <v>9</v>
      </c>
      <c r="B15" s="5">
        <f>0.5-(B6-B7)/(B5^2)-SQRT(((B6-B7)/(B5^2)-0.5)^2 + 2*B6/(B5^2))</f>
        <v>-0.73693168768529826</v>
      </c>
      <c r="C15" s="5" t="s">
        <v>11</v>
      </c>
      <c r="D15">
        <v>4</v>
      </c>
    </row>
    <row r="16" spans="1:4">
      <c r="A16" s="14" t="s">
        <v>73</v>
      </c>
      <c r="B16" s="17">
        <f>B21*(B3^B14)</f>
        <v>40.136143347562353</v>
      </c>
      <c r="C16" s="17" t="s">
        <v>65</v>
      </c>
      <c r="D16">
        <v>6</v>
      </c>
    </row>
    <row r="17" spans="1:4">
      <c r="A17" s="14" t="s">
        <v>74</v>
      </c>
      <c r="B17" s="17">
        <f>B22*(B3^B14)</f>
        <v>-41.612918369943102</v>
      </c>
      <c r="C17" s="17" t="s">
        <v>66</v>
      </c>
      <c r="D17">
        <v>6</v>
      </c>
    </row>
    <row r="18" spans="1:4">
      <c r="A18" s="14" t="s">
        <v>75</v>
      </c>
      <c r="B18" s="17">
        <f>B23*(B3^B15)</f>
        <v>29.981755639306826</v>
      </c>
      <c r="C18" s="17" t="s">
        <v>67</v>
      </c>
      <c r="D18">
        <v>6</v>
      </c>
    </row>
    <row r="19" spans="1:4">
      <c r="A19" s="14" t="s">
        <v>76</v>
      </c>
      <c r="B19" s="17">
        <f>B24*(B3^B15)</f>
        <v>-117.26701278203974</v>
      </c>
      <c r="C19" s="17" t="s">
        <v>68</v>
      </c>
      <c r="D19">
        <v>6</v>
      </c>
    </row>
    <row r="20" spans="1:4">
      <c r="A20" t="s">
        <v>24</v>
      </c>
      <c r="B20" s="13">
        <f>B12+B17+B18</f>
        <v>138.36883726936372</v>
      </c>
      <c r="C20" s="13" t="s">
        <v>69</v>
      </c>
      <c r="D20" t="s">
        <v>10</v>
      </c>
    </row>
    <row r="21" spans="1:4">
      <c r="A21" t="s">
        <v>26</v>
      </c>
      <c r="B21" s="13">
        <f>(B9/(B9^B14)-B8/(B8^B14))*(B25/B27)</f>
        <v>1.7862410860042626</v>
      </c>
      <c r="C21" s="13" t="s">
        <v>108</v>
      </c>
      <c r="D21">
        <v>11</v>
      </c>
    </row>
    <row r="22" spans="1:4">
      <c r="A22" t="s">
        <v>27</v>
      </c>
      <c r="B22" s="13">
        <f>(B9/(B9^B14))*(B25/B27)</f>
        <v>-1.8519642970491914</v>
      </c>
      <c r="C22" s="13" t="s">
        <v>109</v>
      </c>
      <c r="D22">
        <v>11</v>
      </c>
    </row>
    <row r="23" spans="1:4">
      <c r="A23" t="s">
        <v>28</v>
      </c>
      <c r="B23" s="13">
        <f>(-B8/(B8^B15))*(B26/B27)</f>
        <v>112.27973382945815</v>
      </c>
      <c r="C23" s="13" t="s">
        <v>110</v>
      </c>
      <c r="D23">
        <v>11</v>
      </c>
    </row>
    <row r="24" spans="1:4">
      <c r="A24" t="s">
        <v>29</v>
      </c>
      <c r="B24" s="6">
        <f>(B9/(B9^B15)-B8/(B8^B15))*(B26/B27)</f>
        <v>-439.15737092064109</v>
      </c>
      <c r="C24" s="6" t="s">
        <v>111</v>
      </c>
      <c r="D24">
        <v>11</v>
      </c>
    </row>
    <row r="25" spans="1:4">
      <c r="A25" t="s">
        <v>30</v>
      </c>
      <c r="B25" s="13">
        <f>(B6*B15-B6-B7*B15)</f>
        <v>-3.9999999999999994E-2</v>
      </c>
      <c r="C25" s="13" t="s">
        <v>70</v>
      </c>
      <c r="D25">
        <v>11</v>
      </c>
    </row>
    <row r="26" spans="1:4">
      <c r="A26" t="s">
        <v>32</v>
      </c>
      <c r="B26" s="13">
        <f>(B6*B14-B6-B7*B14)</f>
        <v>-0.04</v>
      </c>
      <c r="C26" s="13" t="s">
        <v>33</v>
      </c>
      <c r="D26">
        <v>11</v>
      </c>
    </row>
    <row r="27" spans="1:4">
      <c r="A27" t="s">
        <v>34</v>
      </c>
      <c r="B27" s="13">
        <f>(B14-B15)*B6*B7</f>
        <v>3.9581814005929545E-3</v>
      </c>
      <c r="C27" s="13" t="s">
        <v>71</v>
      </c>
      <c r="D27">
        <v>11</v>
      </c>
    </row>
    <row r="28" spans="1:4">
      <c r="A28" s="12" t="s">
        <v>24</v>
      </c>
      <c r="B28" s="19" t="s">
        <v>107</v>
      </c>
    </row>
    <row r="29" spans="1:4">
      <c r="A29" s="12" t="s">
        <v>8</v>
      </c>
      <c r="B29" s="13">
        <f>0.5*(B5^2)*(B3^2)*B31+(B6-B7)*B3*B30-B6*B11+MIN(MAX(B8,B3),B9)</f>
        <v>0</v>
      </c>
      <c r="C29" s="13" t="s">
        <v>112</v>
      </c>
      <c r="D29">
        <v>5</v>
      </c>
    </row>
    <row r="30" spans="1:4">
      <c r="A30" s="12" t="s">
        <v>56</v>
      </c>
      <c r="B30" s="23">
        <f>IF(B3&lt;B8,B14*B21*(B3^(B14-1)),IF(B3&gt;B9,B15*B24*(B3^(B15-1)),1/B7+B14*B22*(B3^(B14-1))+B15*B23*(B3^(B15-1))))</f>
        <v>9.2711162805235929</v>
      </c>
      <c r="C30" s="15" t="s">
        <v>113</v>
      </c>
      <c r="D30">
        <v>16</v>
      </c>
    </row>
    <row r="31" spans="1:4">
      <c r="A31" s="12" t="s">
        <v>57</v>
      </c>
      <c r="B31" s="23">
        <f>IF(B3&lt;B8,B14*(B14-1)*B21*(B3^(B14-2)),IF(B3&gt;B9,B15*(B15-1)*B24*(B3^(B15-2)),B14*(B14-1)*B22*(B3^(B14-2))+B15*(B15-1)*B23*(B3^(B15-2))))</f>
        <v>-0.41355245264484553</v>
      </c>
      <c r="C31" s="26" t="s">
        <v>114</v>
      </c>
    </row>
    <row r="32" spans="1:4">
      <c r="A32" s="12" t="s">
        <v>99</v>
      </c>
      <c r="D32" s="14" t="s">
        <v>10</v>
      </c>
    </row>
    <row r="33" spans="1:4">
      <c r="A33" s="27" t="s">
        <v>101</v>
      </c>
      <c r="B33" s="16">
        <f>-((1-B14)*(B8^(-B14))*(B25/B27))</f>
        <v>-0.67027720826982973</v>
      </c>
      <c r="C33" s="16" t="s">
        <v>145</v>
      </c>
      <c r="D33">
        <v>17</v>
      </c>
    </row>
    <row r="34" spans="1:4">
      <c r="A34" s="27" t="s">
        <v>102</v>
      </c>
      <c r="B34" s="16">
        <f>-(1-B15)*B8^(-B15)*(B26/B27)</f>
        <v>48.755556893314207</v>
      </c>
      <c r="C34" s="16" t="s">
        <v>146</v>
      </c>
      <c r="D34">
        <v>17</v>
      </c>
    </row>
    <row r="35" spans="1:4">
      <c r="A35" s="27" t="s">
        <v>103</v>
      </c>
      <c r="B35" s="16">
        <f>-(1-B15)*B8^(-B15)*(B26/B27)</f>
        <v>48.755556893314207</v>
      </c>
      <c r="C35" s="16" t="s">
        <v>146</v>
      </c>
      <c r="D35">
        <v>17</v>
      </c>
    </row>
    <row r="36" spans="1:4">
      <c r="A36" s="12" t="s">
        <v>100</v>
      </c>
      <c r="B36" s="13" t="s">
        <v>10</v>
      </c>
      <c r="C36" s="13"/>
    </row>
    <row r="37" spans="1:4">
      <c r="A37" s="27" t="s">
        <v>101</v>
      </c>
      <c r="B37" s="16">
        <f>(1-B14)*B9^(-B14)*(B25/B27)</f>
        <v>0.13647711749573777</v>
      </c>
      <c r="C37" s="16" t="s">
        <v>147</v>
      </c>
      <c r="D37">
        <v>18</v>
      </c>
    </row>
    <row r="38" spans="1:4">
      <c r="A38" s="27" t="s">
        <v>104</v>
      </c>
      <c r="B38" s="16">
        <f>(1-B14)*(B9^(-B14)*(B25/B27))</f>
        <v>0.13647711749573777</v>
      </c>
      <c r="C38" s="16" t="s">
        <v>148</v>
      </c>
      <c r="D38">
        <v>18</v>
      </c>
    </row>
    <row r="39" spans="1:4">
      <c r="A39" s="27" t="s">
        <v>103</v>
      </c>
      <c r="B39" s="16">
        <f>(1-B15)*(B9^(-B15)*(B26/B27))</f>
        <v>-95.780858100588432</v>
      </c>
      <c r="C39" s="16" t="s">
        <v>149</v>
      </c>
      <c r="D39">
        <v>18</v>
      </c>
    </row>
  </sheetData>
  <printOptions horizontalCentered="1" headings="1"/>
  <pageMargins left="0.7" right="0.7" top="0.75" bottom="0.75" header="0.3" footer="0.3"/>
  <pageSetup scale="75" orientation="portrait" horizontalDpi="4294967293" verticalDpi="4294967293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30"/>
  <sheetViews>
    <sheetView topLeftCell="A11" workbookViewId="0">
      <selection sqref="A1:C29"/>
    </sheetView>
  </sheetViews>
  <sheetFormatPr defaultRowHeight="14.5"/>
  <cols>
    <col min="1" max="1" width="12" bestFit="1" customWidth="1"/>
    <col min="2" max="2" width="8.54296875" customWidth="1"/>
    <col min="3" max="3" width="66.7265625" customWidth="1"/>
  </cols>
  <sheetData>
    <row r="1" spans="1:4" ht="15.5">
      <c r="A1" s="7" t="s">
        <v>36</v>
      </c>
      <c r="B1" s="8"/>
      <c r="C1" s="8"/>
      <c r="D1" s="8"/>
    </row>
    <row r="2" spans="1:4">
      <c r="A2" s="9" t="s">
        <v>0</v>
      </c>
      <c r="D2" t="s">
        <v>13</v>
      </c>
    </row>
    <row r="3" spans="1:4">
      <c r="A3" s="1" t="s">
        <v>14</v>
      </c>
      <c r="B3" s="2">
        <v>6</v>
      </c>
      <c r="C3" s="2"/>
    </row>
    <row r="4" spans="1:4">
      <c r="A4" s="1" t="s">
        <v>1</v>
      </c>
      <c r="B4" s="2">
        <v>100</v>
      </c>
      <c r="C4" s="2"/>
    </row>
    <row r="5" spans="1:4">
      <c r="A5" s="3" t="s">
        <v>2</v>
      </c>
      <c r="B5" s="2">
        <v>0.25</v>
      </c>
      <c r="C5" s="2"/>
    </row>
    <row r="6" spans="1:4">
      <c r="A6" s="4" t="s">
        <v>3</v>
      </c>
      <c r="B6" s="2">
        <v>0.04</v>
      </c>
      <c r="C6" s="2"/>
    </row>
    <row r="7" spans="1:4">
      <c r="A7" s="3" t="s">
        <v>4</v>
      </c>
      <c r="B7" s="2">
        <v>0.04</v>
      </c>
      <c r="C7" s="2"/>
    </row>
    <row r="8" spans="1:4">
      <c r="A8" t="s">
        <v>15</v>
      </c>
      <c r="B8" s="10">
        <v>4</v>
      </c>
      <c r="C8" s="10"/>
    </row>
    <row r="9" spans="1:4">
      <c r="A9" t="s">
        <v>16</v>
      </c>
      <c r="B9" s="10">
        <v>10</v>
      </c>
      <c r="C9" s="10"/>
    </row>
    <row r="10" spans="1:4">
      <c r="A10" s="11" t="s">
        <v>5</v>
      </c>
      <c r="B10" s="1"/>
      <c r="C10" s="1"/>
      <c r="D10" s="28"/>
    </row>
    <row r="11" spans="1:4">
      <c r="A11" s="1" t="s">
        <v>12</v>
      </c>
      <c r="B11" s="5">
        <f>IF(B3&lt;B13,((B4/(B14-1))*(B3/B13)^B14),B12)</f>
        <v>61.897794863674804</v>
      </c>
      <c r="C11" s="5" t="s">
        <v>17</v>
      </c>
      <c r="D11" s="28">
        <v>7</v>
      </c>
    </row>
    <row r="12" spans="1:4">
      <c r="A12" s="1" t="s">
        <v>18</v>
      </c>
      <c r="B12" s="5">
        <f>MAX(B3/B7-B4,0)</f>
        <v>50</v>
      </c>
      <c r="C12" s="5" t="s">
        <v>19</v>
      </c>
      <c r="D12" s="28">
        <v>5</v>
      </c>
    </row>
    <row r="13" spans="1:4">
      <c r="A13" s="1" t="s">
        <v>20</v>
      </c>
      <c r="B13" s="5">
        <f>(B14/(B14-1))*B4*B7</f>
        <v>9.4279115240165563</v>
      </c>
      <c r="C13" s="5" t="s">
        <v>21</v>
      </c>
      <c r="D13" s="28">
        <v>6</v>
      </c>
    </row>
    <row r="14" spans="1:4" ht="15.5">
      <c r="A14" s="3" t="s">
        <v>6</v>
      </c>
      <c r="B14" s="5">
        <f>0.5-(B6-B7)/(B5^2)+SQRT(((B6-B7)/(B5^2)-0.5)^2 + 2*B6/(B5^2))</f>
        <v>1.7369316876852983</v>
      </c>
      <c r="C14" s="5" t="s">
        <v>7</v>
      </c>
      <c r="D14" s="28">
        <v>4</v>
      </c>
    </row>
    <row r="15" spans="1:4">
      <c r="A15" s="12" t="s">
        <v>22</v>
      </c>
      <c r="B15" s="13">
        <f>(B4*(B13^-B14))/(B14-1)</f>
        <v>2.7547336414741652</v>
      </c>
      <c r="C15" s="13" t="s">
        <v>23</v>
      </c>
      <c r="D15" s="28">
        <v>8</v>
      </c>
    </row>
    <row r="16" spans="1:4">
      <c r="A16" s="12" t="s">
        <v>39</v>
      </c>
      <c r="B16" s="17">
        <f>IF(B3&lt;$B$8,$B$8/B6+B21*(B3^B14),B3/B7+B25*(B3^B18))</f>
        <v>179.98175563930681</v>
      </c>
      <c r="C16" s="13" t="s">
        <v>41</v>
      </c>
      <c r="D16" s="28" t="s">
        <v>105</v>
      </c>
    </row>
    <row r="17" spans="1:4">
      <c r="A17" s="12" t="s">
        <v>40</v>
      </c>
      <c r="B17" s="17">
        <f>IF(B3&lt;$B$9,B3/B6+B24*(B3^B14),B9/B7+B22*(B3^B18))</f>
        <v>108.3870816300569</v>
      </c>
      <c r="C17" s="13" t="s">
        <v>43</v>
      </c>
      <c r="D17" s="28" t="s">
        <v>106</v>
      </c>
    </row>
    <row r="18" spans="1:4" ht="15.5">
      <c r="A18" s="3" t="s">
        <v>45</v>
      </c>
      <c r="B18" s="5">
        <f>0.5-(B6-B7)/(B5^2)-SQRT(((B6-B7)/(B5^2)-0.5)^2 + 2*B6/(B5^2))</f>
        <v>-0.73693168768529826</v>
      </c>
      <c r="C18" s="5" t="s">
        <v>11</v>
      </c>
      <c r="D18" s="28">
        <v>4</v>
      </c>
    </row>
    <row r="19" spans="1:4">
      <c r="A19" s="12" t="s">
        <v>10</v>
      </c>
      <c r="C19" s="13" t="s">
        <v>10</v>
      </c>
      <c r="D19" s="28" t="s">
        <v>10</v>
      </c>
    </row>
    <row r="20" spans="1:4">
      <c r="A20" s="12" t="s">
        <v>10</v>
      </c>
      <c r="B20" s="5" t="s">
        <v>10</v>
      </c>
      <c r="C20" s="5" t="s">
        <v>10</v>
      </c>
      <c r="D20" s="28" t="s">
        <v>10</v>
      </c>
    </row>
    <row r="21" spans="1:4">
      <c r="A21" s="14" t="s">
        <v>37</v>
      </c>
      <c r="B21" s="13">
        <f>(-$B$8/($B$8^B14))*(B27/B29)</f>
        <v>3.638205383053454</v>
      </c>
      <c r="C21" s="13" t="s">
        <v>42</v>
      </c>
      <c r="D21" s="28" t="s">
        <v>118</v>
      </c>
    </row>
    <row r="22" spans="1:4">
      <c r="A22" t="s">
        <v>38</v>
      </c>
      <c r="B22" s="13">
        <f>($B$9/($B$9^B14))*(B28/B29)</f>
        <v>-1.8519642970491916</v>
      </c>
      <c r="C22" s="6" t="s">
        <v>44</v>
      </c>
      <c r="D22" s="28" t="s">
        <v>118</v>
      </c>
    </row>
    <row r="23" spans="1:4">
      <c r="A23" t="s">
        <v>26</v>
      </c>
      <c r="B23" s="13">
        <f>($B$9/($B$9^B14)-$B$8/($B$8^B14))*(B27/B29)</f>
        <v>1.7862410860042626</v>
      </c>
      <c r="C23" s="13" t="s">
        <v>10</v>
      </c>
      <c r="D23" s="28">
        <v>15</v>
      </c>
    </row>
    <row r="24" spans="1:4">
      <c r="A24" t="s">
        <v>27</v>
      </c>
      <c r="B24" s="13">
        <f>($B$9/($B$9^B14))*(B27/B29)</f>
        <v>-1.8519642970491914</v>
      </c>
      <c r="C24" s="13" t="s">
        <v>10</v>
      </c>
      <c r="D24" s="28">
        <v>15</v>
      </c>
    </row>
    <row r="25" spans="1:4">
      <c r="A25" t="s">
        <v>28</v>
      </c>
      <c r="B25" s="13">
        <f>(-$B$8/($B$8^B18))*(B28/B29)</f>
        <v>112.27973382945815</v>
      </c>
      <c r="C25" s="13" t="s">
        <v>10</v>
      </c>
      <c r="D25" s="28">
        <v>15</v>
      </c>
    </row>
    <row r="26" spans="1:4">
      <c r="A26" t="s">
        <v>29</v>
      </c>
      <c r="B26" s="6">
        <f>($B$9/($B$9^B18)-$B$8/($B$8^B18))*(B28/B29)</f>
        <v>-439.15737092064109</v>
      </c>
      <c r="C26" s="6" t="s">
        <v>10</v>
      </c>
      <c r="D26" s="28">
        <v>15</v>
      </c>
    </row>
    <row r="27" spans="1:4">
      <c r="A27" t="s">
        <v>30</v>
      </c>
      <c r="B27" s="13">
        <f>(B6*B18-B6-B7*B18)</f>
        <v>-3.9999999999999994E-2</v>
      </c>
      <c r="C27" s="13" t="s">
        <v>31</v>
      </c>
      <c r="D27" s="28">
        <v>15</v>
      </c>
    </row>
    <row r="28" spans="1:4">
      <c r="A28" t="s">
        <v>32</v>
      </c>
      <c r="B28" s="13">
        <f>(B6*B14-B6-B7*B14)</f>
        <v>-0.04</v>
      </c>
      <c r="C28" s="13" t="s">
        <v>33</v>
      </c>
      <c r="D28" s="28">
        <v>15</v>
      </c>
    </row>
    <row r="29" spans="1:4">
      <c r="A29" t="s">
        <v>34</v>
      </c>
      <c r="B29" s="13">
        <f>(B14-B18)*B6*B7</f>
        <v>3.9581814005929545E-3</v>
      </c>
      <c r="C29" s="13" t="s">
        <v>35</v>
      </c>
      <c r="D29" s="28">
        <v>15</v>
      </c>
    </row>
    <row r="30" spans="1:4">
      <c r="A30" s="12" t="s">
        <v>10</v>
      </c>
      <c r="B30" s="15" t="s">
        <v>10</v>
      </c>
      <c r="D30" s="28"/>
    </row>
  </sheetData>
  <printOptions horizontalCentered="1" headings="1"/>
  <pageMargins left="0.7" right="0.7" top="0.75" bottom="0.75" header="0.3" footer="0.3"/>
  <pageSetup scale="90" orientation="portrait" horizontalDpi="4294967293" verticalDpi="4294967293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G29"/>
  <sheetViews>
    <sheetView topLeftCell="A12" workbookViewId="0">
      <selection activeCell="G1" sqref="A1:G29"/>
    </sheetView>
  </sheetViews>
  <sheetFormatPr defaultRowHeight="14.5"/>
  <cols>
    <col min="1" max="1" width="12" customWidth="1"/>
    <col min="2" max="2" width="8.54296875" customWidth="1"/>
    <col min="3" max="3" width="54.81640625" customWidth="1"/>
    <col min="7" max="7" width="49.36328125" bestFit="1" customWidth="1"/>
  </cols>
  <sheetData>
    <row r="1" spans="1:7" ht="15.5">
      <c r="A1" s="7" t="s">
        <v>36</v>
      </c>
      <c r="B1" s="8"/>
      <c r="C1" s="8"/>
      <c r="D1" s="8"/>
      <c r="E1" t="s">
        <v>122</v>
      </c>
    </row>
    <row r="2" spans="1:7">
      <c r="A2" s="9" t="s">
        <v>0</v>
      </c>
      <c r="D2" t="s">
        <v>13</v>
      </c>
      <c r="E2" t="s">
        <v>13</v>
      </c>
    </row>
    <row r="3" spans="1:7">
      <c r="A3" s="1" t="s">
        <v>119</v>
      </c>
      <c r="B3" s="2">
        <v>6</v>
      </c>
      <c r="C3" s="2"/>
      <c r="F3" s="6">
        <f t="shared" ref="F3:F8" si="0">B3</f>
        <v>6</v>
      </c>
    </row>
    <row r="4" spans="1:7">
      <c r="A4" s="1" t="s">
        <v>63</v>
      </c>
      <c r="B4" s="2">
        <v>1</v>
      </c>
      <c r="C4" s="2"/>
      <c r="F4" s="6">
        <f t="shared" si="0"/>
        <v>1</v>
      </c>
    </row>
    <row r="5" spans="1:7">
      <c r="A5" s="3" t="s">
        <v>2</v>
      </c>
      <c r="B5" s="2">
        <v>0.25</v>
      </c>
      <c r="C5" s="2"/>
      <c r="F5" s="6">
        <f t="shared" si="0"/>
        <v>0.25</v>
      </c>
    </row>
    <row r="6" spans="1:7">
      <c r="A6" s="4" t="s">
        <v>3</v>
      </c>
      <c r="B6" s="2">
        <v>0.04</v>
      </c>
      <c r="C6" s="2"/>
      <c r="F6" s="6">
        <f t="shared" si="0"/>
        <v>0.04</v>
      </c>
    </row>
    <row r="7" spans="1:7">
      <c r="A7" s="3" t="s">
        <v>4</v>
      </c>
      <c r="B7" s="2">
        <v>0.04</v>
      </c>
      <c r="C7" s="2"/>
      <c r="F7" s="6">
        <f t="shared" si="0"/>
        <v>0.04</v>
      </c>
    </row>
    <row r="8" spans="1:7">
      <c r="A8" t="s">
        <v>120</v>
      </c>
      <c r="B8" s="10">
        <v>4</v>
      </c>
      <c r="C8" s="10"/>
      <c r="F8" s="6">
        <f t="shared" si="0"/>
        <v>4</v>
      </c>
    </row>
    <row r="9" spans="1:7">
      <c r="A9" t="s">
        <v>121</v>
      </c>
      <c r="B9" s="10">
        <v>10</v>
      </c>
      <c r="C9" s="10"/>
    </row>
    <row r="10" spans="1:7">
      <c r="A10" s="11" t="s">
        <v>5</v>
      </c>
      <c r="B10" s="1"/>
      <c r="C10" s="1"/>
      <c r="D10" s="28"/>
    </row>
    <row r="11" spans="1:7">
      <c r="A11" s="1" t="s">
        <v>10</v>
      </c>
      <c r="B11" s="5" t="s">
        <v>10</v>
      </c>
      <c r="C11" s="5" t="s">
        <v>10</v>
      </c>
      <c r="D11" s="28" t="s">
        <v>10</v>
      </c>
      <c r="E11" t="s">
        <v>123</v>
      </c>
      <c r="F11" s="13">
        <f>((F8^(1-F14))/(F14-F18))*F4*((F18/F6)-(F18-1)/F7)</f>
        <v>3.6382053830534549</v>
      </c>
      <c r="G11" s="13" t="s">
        <v>125</v>
      </c>
    </row>
    <row r="12" spans="1:7">
      <c r="A12" s="1" t="s">
        <v>10</v>
      </c>
      <c r="B12" s="5" t="s">
        <v>10</v>
      </c>
      <c r="C12" s="5" t="s">
        <v>10</v>
      </c>
      <c r="D12" s="28" t="s">
        <v>10</v>
      </c>
      <c r="E12" t="s">
        <v>124</v>
      </c>
      <c r="F12" s="13">
        <f>((F8^(1-F18))/(F14-F18))*F4*((F14/F6)-(F14-1)/F7)</f>
        <v>112.27973382945815</v>
      </c>
      <c r="G12" s="13" t="s">
        <v>127</v>
      </c>
    </row>
    <row r="13" spans="1:7">
      <c r="A13" s="1" t="s">
        <v>10</v>
      </c>
      <c r="B13" s="5" t="s">
        <v>10</v>
      </c>
      <c r="C13" s="5" t="s">
        <v>10</v>
      </c>
      <c r="D13" s="28" t="s">
        <v>10</v>
      </c>
    </row>
    <row r="14" spans="1:7" ht="15.5">
      <c r="A14" s="3" t="s">
        <v>6</v>
      </c>
      <c r="B14" s="5">
        <f>0.5-(B6-B7)/(B5^2)+SQRT(((B6-B7)/(B5^2)-0.5)^2 + 2*B6/(B5^2))</f>
        <v>1.7369316876852983</v>
      </c>
      <c r="C14" s="5" t="s">
        <v>7</v>
      </c>
      <c r="D14" s="28">
        <v>4</v>
      </c>
      <c r="E14">
        <v>5</v>
      </c>
      <c r="F14" s="5">
        <f>0.5-(F6-F7)/(F5^2)+SQRT(((F6-F7)/(F5^2)-0.5)^2 + 2*F6/(F5^2))</f>
        <v>1.7369316876852983</v>
      </c>
      <c r="G14" s="5" t="s">
        <v>10</v>
      </c>
    </row>
    <row r="15" spans="1:7">
      <c r="A15" s="12" t="s">
        <v>10</v>
      </c>
      <c r="B15" s="13" t="s">
        <v>10</v>
      </c>
      <c r="C15" s="13" t="s">
        <v>10</v>
      </c>
      <c r="D15" s="28" t="s">
        <v>10</v>
      </c>
    </row>
    <row r="16" spans="1:7">
      <c r="A16" s="12" t="s">
        <v>39</v>
      </c>
      <c r="B16" s="17">
        <f>IF(B3&lt;B8,B8/B6+B21*(B3^B14),B3/B7+B25*(B3^B18))</f>
        <v>179.98175563930681</v>
      </c>
      <c r="C16" s="13" t="s">
        <v>128</v>
      </c>
      <c r="D16" s="28" t="s">
        <v>105</v>
      </c>
      <c r="E16">
        <v>13</v>
      </c>
      <c r="F16" s="17">
        <f>IF(F3&lt;F8,F4*F8/F6+F11*(F3^F14),F3*F4/F7+F12*(F3^F18))</f>
        <v>179.98175563930681</v>
      </c>
      <c r="G16" s="19" t="s">
        <v>126</v>
      </c>
    </row>
    <row r="17" spans="1:6">
      <c r="A17" s="12" t="s">
        <v>40</v>
      </c>
      <c r="B17" s="17">
        <f>IF(B3&lt;B9,B3/B6+B24*(B3^B14),B9/B7+B22*(B3^B18))</f>
        <v>108.3870816300569</v>
      </c>
      <c r="C17" s="13" t="s">
        <v>129</v>
      </c>
      <c r="D17" s="28" t="s">
        <v>106</v>
      </c>
    </row>
    <row r="18" spans="1:6" ht="15.5">
      <c r="A18" s="3" t="s">
        <v>45</v>
      </c>
      <c r="B18" s="5">
        <f>0.5-(B6-B7)/(B5^2)-SQRT(((B6-B7)/(B5^2)-0.5)^2 + 2*B6/(B5^2))</f>
        <v>-0.73693168768529826</v>
      </c>
      <c r="C18" s="5" t="s">
        <v>11</v>
      </c>
      <c r="D18" s="28">
        <v>4</v>
      </c>
      <c r="E18">
        <v>16</v>
      </c>
      <c r="F18" s="5">
        <f>0.5-(F6-F7)/(F5^2)-SQRT(((F6-F7)/(F5^2)-0.5)^2 + 2*F6/(F5^2))</f>
        <v>-0.73693168768529826</v>
      </c>
    </row>
    <row r="19" spans="1:6">
      <c r="A19" s="12" t="s">
        <v>10</v>
      </c>
      <c r="C19" s="13" t="s">
        <v>10</v>
      </c>
      <c r="D19" s="28" t="s">
        <v>10</v>
      </c>
    </row>
    <row r="20" spans="1:6">
      <c r="A20" s="12" t="s">
        <v>10</v>
      </c>
      <c r="B20" s="5" t="s">
        <v>10</v>
      </c>
      <c r="C20" s="5" t="s">
        <v>10</v>
      </c>
      <c r="D20" s="28" t="s">
        <v>10</v>
      </c>
    </row>
    <row r="21" spans="1:6">
      <c r="A21" s="14" t="s">
        <v>37</v>
      </c>
      <c r="B21" s="13">
        <f>(-B8/(B8^B14))*(B27/B29)</f>
        <v>3.638205383053454</v>
      </c>
      <c r="C21" s="13" t="s">
        <v>130</v>
      </c>
      <c r="D21" s="28" t="s">
        <v>118</v>
      </c>
    </row>
    <row r="22" spans="1:6">
      <c r="A22" t="s">
        <v>38</v>
      </c>
      <c r="B22" s="13">
        <f>(B9/(B9^B14))*(B28/B29)</f>
        <v>-1.8519642970491916</v>
      </c>
      <c r="C22" s="13" t="s">
        <v>131</v>
      </c>
      <c r="D22" s="28" t="s">
        <v>118</v>
      </c>
    </row>
    <row r="23" spans="1:6">
      <c r="A23" t="s">
        <v>26</v>
      </c>
      <c r="B23" s="13">
        <f>(B9/(B9^B14)-B8/(B8^B14))*(B27/B29)</f>
        <v>1.7862410860042626</v>
      </c>
      <c r="C23" s="13" t="s">
        <v>132</v>
      </c>
      <c r="D23" s="28">
        <v>15</v>
      </c>
    </row>
    <row r="24" spans="1:6">
      <c r="A24" t="s">
        <v>27</v>
      </c>
      <c r="B24" s="13">
        <f>(B9/(B9^B14))*(B27/B29)</f>
        <v>-1.8519642970491914</v>
      </c>
      <c r="C24" s="13" t="s">
        <v>133</v>
      </c>
      <c r="D24" s="28">
        <v>15</v>
      </c>
    </row>
    <row r="25" spans="1:6">
      <c r="A25" t="s">
        <v>28</v>
      </c>
      <c r="B25" s="13">
        <f>(-B8/(B8^B18))*(B28/B29)</f>
        <v>112.27973382945815</v>
      </c>
      <c r="C25" s="13" t="s">
        <v>134</v>
      </c>
      <c r="D25" s="28">
        <v>15</v>
      </c>
    </row>
    <row r="26" spans="1:6">
      <c r="A26" t="s">
        <v>29</v>
      </c>
      <c r="B26" s="6">
        <f>(B9/(B9^B18)-B8/(B8^B18))*(B28/B29)</f>
        <v>-439.15737092064109</v>
      </c>
      <c r="C26" s="6" t="s">
        <v>135</v>
      </c>
      <c r="D26" s="28">
        <v>15</v>
      </c>
    </row>
    <row r="27" spans="1:6">
      <c r="A27" t="s">
        <v>30</v>
      </c>
      <c r="B27" s="13">
        <f>(B6*B18-B6-B7*B18)</f>
        <v>-3.9999999999999994E-2</v>
      </c>
      <c r="C27" s="13" t="s">
        <v>31</v>
      </c>
      <c r="D27" s="28">
        <v>15</v>
      </c>
    </row>
    <row r="28" spans="1:6">
      <c r="A28" t="s">
        <v>32</v>
      </c>
      <c r="B28" s="13">
        <f>(B6*B14-B6-B7*B14)</f>
        <v>-0.04</v>
      </c>
      <c r="C28" s="13" t="s">
        <v>33</v>
      </c>
      <c r="D28" s="28">
        <v>15</v>
      </c>
    </row>
    <row r="29" spans="1:6">
      <c r="A29" t="s">
        <v>34</v>
      </c>
      <c r="B29" s="13">
        <f>(B14-B18)*B6*B7</f>
        <v>3.9581814005929545E-3</v>
      </c>
      <c r="C29" s="13" t="s">
        <v>35</v>
      </c>
      <c r="D29" s="28">
        <v>15</v>
      </c>
    </row>
  </sheetData>
  <printOptions horizontalCentered="1" headings="1"/>
  <pageMargins left="0.7" right="0.7" top="0.75" bottom="0.75" header="0.3" footer="0.3"/>
  <pageSetup scale="75" orientation="landscape" horizontalDpi="4294967293" vertic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H40"/>
  <sheetViews>
    <sheetView topLeftCell="A25" workbookViewId="0">
      <selection sqref="A1:F37"/>
    </sheetView>
  </sheetViews>
  <sheetFormatPr defaultRowHeight="14.5"/>
  <cols>
    <col min="1" max="1" width="12" bestFit="1" customWidth="1"/>
    <col min="2" max="2" width="9.26953125" customWidth="1"/>
    <col min="3" max="3" width="66.7265625" customWidth="1"/>
    <col min="4" max="4" width="3.453125" customWidth="1"/>
    <col min="5" max="5" width="2" customWidth="1"/>
    <col min="6" max="6" width="9.7265625" bestFit="1" customWidth="1"/>
  </cols>
  <sheetData>
    <row r="1" spans="1:8">
      <c r="A1" s="21" t="s">
        <v>93</v>
      </c>
      <c r="B1" s="21"/>
      <c r="C1" s="21"/>
      <c r="D1" s="21"/>
      <c r="E1" s="21"/>
    </row>
    <row r="2" spans="1:8">
      <c r="A2" s="9" t="s">
        <v>0</v>
      </c>
      <c r="C2" t="s">
        <v>140</v>
      </c>
      <c r="D2" t="s">
        <v>13</v>
      </c>
    </row>
    <row r="3" spans="1:8">
      <c r="A3" s="1" t="s">
        <v>14</v>
      </c>
      <c r="B3" s="2">
        <v>11</v>
      </c>
      <c r="C3" s="2"/>
    </row>
    <row r="4" spans="1:8">
      <c r="A4" s="3" t="s">
        <v>2</v>
      </c>
      <c r="B4" s="2">
        <v>0.25</v>
      </c>
      <c r="C4" s="2"/>
    </row>
    <row r="5" spans="1:8">
      <c r="A5" s="4" t="s">
        <v>3</v>
      </c>
      <c r="B5" s="2">
        <v>0.04</v>
      </c>
      <c r="C5" s="2"/>
    </row>
    <row r="6" spans="1:8">
      <c r="A6" s="3" t="s">
        <v>4</v>
      </c>
      <c r="B6" s="2">
        <v>0.04</v>
      </c>
      <c r="C6" s="2"/>
    </row>
    <row r="7" spans="1:8">
      <c r="A7" t="s">
        <v>136</v>
      </c>
      <c r="B7" s="10">
        <v>4</v>
      </c>
      <c r="C7" s="10"/>
    </row>
    <row r="8" spans="1:8">
      <c r="A8" t="s">
        <v>15</v>
      </c>
      <c r="B8" s="10">
        <v>4</v>
      </c>
      <c r="C8" s="10"/>
    </row>
    <row r="9" spans="1:8">
      <c r="A9" t="s">
        <v>16</v>
      </c>
      <c r="B9" s="10">
        <v>10</v>
      </c>
      <c r="C9" s="10"/>
    </row>
    <row r="10" spans="1:8">
      <c r="A10" t="s">
        <v>46</v>
      </c>
      <c r="B10" s="10">
        <v>0</v>
      </c>
      <c r="C10" s="10"/>
    </row>
    <row r="11" spans="1:8">
      <c r="A11" t="s">
        <v>47</v>
      </c>
      <c r="B11" s="24">
        <v>0</v>
      </c>
      <c r="C11" s="10"/>
    </row>
    <row r="12" spans="1:8">
      <c r="A12" t="s">
        <v>137</v>
      </c>
      <c r="B12" s="10">
        <v>0.7</v>
      </c>
      <c r="C12" s="10"/>
    </row>
    <row r="13" spans="1:8">
      <c r="A13" s="11" t="s">
        <v>5</v>
      </c>
      <c r="B13" s="1"/>
      <c r="C13" s="1"/>
    </row>
    <row r="14" spans="1:8" ht="15.5">
      <c r="A14" s="3" t="s">
        <v>6</v>
      </c>
      <c r="B14" s="5">
        <f>0.5-(B5-B6)/(B4^2)+SQRT(((B5-B6)/(B4^2)-0.5)^2 + 2*B5/(B4^2))</f>
        <v>1.7369316876852983</v>
      </c>
      <c r="C14" s="5" t="s">
        <v>142</v>
      </c>
      <c r="D14">
        <v>4</v>
      </c>
    </row>
    <row r="15" spans="1:8">
      <c r="A15" s="3" t="s">
        <v>9</v>
      </c>
      <c r="B15" s="5">
        <f>0.5-(B5-B6)/(B4^2)-SQRT(((B5-B6)/(B4^2)-0.5)^2 + 2*B5/(B4^2))</f>
        <v>-0.73693168768529826</v>
      </c>
      <c r="C15" s="5" t="s">
        <v>143</v>
      </c>
      <c r="D15">
        <v>4</v>
      </c>
      <c r="G15" s="14" t="s">
        <v>10</v>
      </c>
      <c r="H15" s="2" t="s">
        <v>10</v>
      </c>
    </row>
    <row r="16" spans="1:8">
      <c r="A16" t="s">
        <v>48</v>
      </c>
      <c r="B16" s="13">
        <f>((B11-B10)*B7*(B5-B6))/(B5*B6*(B7^B14))+B17+B18*((B7^B15)/(B7^B14))</f>
        <v>3.0826160939386966</v>
      </c>
      <c r="C16" s="13" t="s">
        <v>150</v>
      </c>
      <c r="D16" t="s">
        <v>59</v>
      </c>
      <c r="E16" t="s">
        <v>60</v>
      </c>
      <c r="F16" t="s">
        <v>62</v>
      </c>
      <c r="G16" s="14" t="s">
        <v>10</v>
      </c>
      <c r="H16" s="5" t="s">
        <v>10</v>
      </c>
    </row>
    <row r="17" spans="1:8">
      <c r="A17" t="s">
        <v>49</v>
      </c>
      <c r="B17" s="13">
        <f>B19+((1-B11)*B8*B24)/(B22*(B8^B14))</f>
        <v>3.0826160939386966</v>
      </c>
      <c r="C17" s="13" t="s">
        <v>151</v>
      </c>
      <c r="D17" t="s">
        <v>59</v>
      </c>
      <c r="E17" t="s">
        <v>60</v>
      </c>
      <c r="F17" t="s">
        <v>62</v>
      </c>
      <c r="G17" t="s">
        <v>10</v>
      </c>
      <c r="H17" s="13" t="s">
        <v>10</v>
      </c>
    </row>
    <row r="18" spans="1:8">
      <c r="A18" t="s">
        <v>50</v>
      </c>
      <c r="B18" s="13">
        <f>(((1-B11)-(1-B10))*B7*B23)/(B22*(B7^B15))</f>
        <v>0</v>
      </c>
      <c r="C18" s="13" t="s">
        <v>152</v>
      </c>
      <c r="D18" t="s">
        <v>59</v>
      </c>
      <c r="E18" t="s">
        <v>60</v>
      </c>
      <c r="F18" t="s">
        <v>54</v>
      </c>
      <c r="G18" s="16"/>
      <c r="H18" s="25"/>
    </row>
    <row r="19" spans="1:8">
      <c r="A19" t="s">
        <v>51</v>
      </c>
      <c r="B19" s="16">
        <f>-((1-B12)*B9*B24)/(B22*(B9^B14))</f>
        <v>-0.55558928911475747</v>
      </c>
      <c r="C19" s="16" t="s">
        <v>153</v>
      </c>
      <c r="D19" t="s">
        <v>59</v>
      </c>
      <c r="E19" t="s">
        <v>61</v>
      </c>
      <c r="F19" t="s">
        <v>55</v>
      </c>
      <c r="G19" s="16"/>
      <c r="H19" s="25"/>
    </row>
    <row r="20" spans="1:8">
      <c r="A20" t="s">
        <v>52</v>
      </c>
      <c r="B20" s="13">
        <f>B18+((1-B11)*B8*B23)/(B22*(B8^B15))</f>
        <v>112.27973382945814</v>
      </c>
      <c r="C20" s="13" t="s">
        <v>154</v>
      </c>
      <c r="D20" t="s">
        <v>59</v>
      </c>
      <c r="E20" t="s">
        <v>60</v>
      </c>
      <c r="F20" t="s">
        <v>54</v>
      </c>
      <c r="G20" t="s">
        <v>10</v>
      </c>
      <c r="H20" t="s">
        <v>10</v>
      </c>
    </row>
    <row r="21" spans="1:8">
      <c r="A21" t="s">
        <v>53</v>
      </c>
      <c r="B21" s="18">
        <f>((1-B11)*B9*(B5-B6))/(B5*B6*(B9^B15))+B20+B19*((B9^B14)/(B9^B15))</f>
        <v>-53.151397595571609</v>
      </c>
      <c r="C21" s="18" t="s">
        <v>155</v>
      </c>
      <c r="D21" t="s">
        <v>59</v>
      </c>
      <c r="E21" t="s">
        <v>61</v>
      </c>
      <c r="F21" t="s">
        <v>55</v>
      </c>
    </row>
    <row r="22" spans="1:8">
      <c r="A22" t="s">
        <v>30</v>
      </c>
      <c r="B22" s="13">
        <f>(B5*(B14-B15)*B6)</f>
        <v>3.9581814005929545E-3</v>
      </c>
      <c r="C22" s="13" t="s">
        <v>156</v>
      </c>
      <c r="D22" t="s">
        <v>59</v>
      </c>
    </row>
    <row r="23" spans="1:8">
      <c r="A23" t="s">
        <v>32</v>
      </c>
      <c r="B23" s="13">
        <f>(B5*(1-B14)+B6*B14)</f>
        <v>3.9999999999999994E-2</v>
      </c>
      <c r="C23" s="13" t="s">
        <v>157</v>
      </c>
      <c r="D23" t="s">
        <v>59</v>
      </c>
    </row>
    <row r="24" spans="1:8">
      <c r="A24" t="s">
        <v>34</v>
      </c>
      <c r="B24" s="13">
        <f>(B5*(1-B15)+B6*B15)</f>
        <v>3.9999999999999994E-2</v>
      </c>
      <c r="C24" s="13" t="s">
        <v>158</v>
      </c>
      <c r="D24" t="s">
        <v>59</v>
      </c>
    </row>
    <row r="25" spans="1:8">
      <c r="A25" s="1" t="s">
        <v>14</v>
      </c>
      <c r="B25" s="5">
        <f>B3</f>
        <v>11</v>
      </c>
      <c r="C25" s="5" t="s">
        <v>10</v>
      </c>
    </row>
    <row r="26" spans="1:8">
      <c r="A26" s="12" t="s">
        <v>138</v>
      </c>
      <c r="B26" s="17">
        <f>IF(B3&lt;B7,B27,IF(AND(B8&gt;B3,B3&gt;=B7),B28,IF(AND(B9&gt;B3,B3&gt;=B8),B29,B30)))</f>
        <v>258.42013441151431</v>
      </c>
      <c r="C26" s="17" t="s">
        <v>159</v>
      </c>
      <c r="D26" t="s">
        <v>139</v>
      </c>
    </row>
    <row r="27" spans="1:8">
      <c r="A27" t="s">
        <v>94</v>
      </c>
      <c r="B27" s="19">
        <f>B16*(B3^B14)+B10*B3/B6+(1-B11)*B8/B5+(B10-B11)*B7/B5</f>
        <v>298.49400550195384</v>
      </c>
      <c r="C27" s="19" t="s">
        <v>160</v>
      </c>
      <c r="D27" t="s">
        <v>139</v>
      </c>
    </row>
    <row r="28" spans="1:8">
      <c r="A28" t="s">
        <v>95</v>
      </c>
      <c r="B28" s="13">
        <f>B17*(B3^B14)+B18*(B3^B15)+B11*B3/B6+(1-B11)*B8/B5</f>
        <v>298.49400550195384</v>
      </c>
      <c r="C28" s="13" t="s">
        <v>161</v>
      </c>
      <c r="D28" t="s">
        <v>139</v>
      </c>
    </row>
    <row r="29" spans="1:8">
      <c r="A29" t="s">
        <v>96</v>
      </c>
      <c r="B29" s="19">
        <f>B19*(B3^B14)+B20*(B3^B15)+B3/B6</f>
        <v>258.40559371244268</v>
      </c>
      <c r="C29" s="19" t="s">
        <v>162</v>
      </c>
      <c r="D29" t="s">
        <v>139</v>
      </c>
    </row>
    <row r="30" spans="1:8">
      <c r="A30" t="s">
        <v>97</v>
      </c>
      <c r="B30" s="17">
        <f>B21*(B3^B15)+B12*B3/B6+(1-B12)*B9/B5</f>
        <v>258.42013441151431</v>
      </c>
      <c r="C30" s="17" t="s">
        <v>163</v>
      </c>
      <c r="D30" t="s">
        <v>139</v>
      </c>
    </row>
    <row r="31" spans="1:8">
      <c r="A31" t="s">
        <v>72</v>
      </c>
      <c r="B31" s="13"/>
      <c r="C31" s="13"/>
    </row>
    <row r="32" spans="1:8">
      <c r="A32" t="s">
        <v>94</v>
      </c>
      <c r="B32" s="13">
        <f>B16*(B3^B14)</f>
        <v>198.49400550195384</v>
      </c>
      <c r="C32" s="13" t="s">
        <v>164</v>
      </c>
    </row>
    <row r="33" spans="1:3">
      <c r="A33" t="s">
        <v>95</v>
      </c>
      <c r="B33" s="13">
        <f>B17*(B3^B14)+B18*(B3^B15)</f>
        <v>198.49400550195384</v>
      </c>
      <c r="C33" s="13" t="s">
        <v>165</v>
      </c>
    </row>
    <row r="34" spans="1:3">
      <c r="A34" t="s">
        <v>96</v>
      </c>
      <c r="B34" s="13">
        <f>B19*(B3^B14)+B20*(B3^B15)</f>
        <v>-16.594406287557334</v>
      </c>
      <c r="C34" s="13" t="s">
        <v>166</v>
      </c>
    </row>
    <row r="35" spans="1:3">
      <c r="A35" t="s">
        <v>97</v>
      </c>
      <c r="B35" s="17">
        <f>B21*(B3^B15)</f>
        <v>-9.0798655884856867</v>
      </c>
      <c r="C35" s="17" t="s">
        <v>167</v>
      </c>
    </row>
    <row r="36" spans="1:3">
      <c r="A36" s="12" t="s">
        <v>10</v>
      </c>
      <c r="B36" s="17" t="s">
        <v>10</v>
      </c>
      <c r="C36" s="17" t="s">
        <v>10</v>
      </c>
    </row>
    <row r="37" spans="1:3">
      <c r="A37" s="12" t="s">
        <v>92</v>
      </c>
      <c r="B37" s="17">
        <f>IF(B3&lt;B7,B27-B32,IF(AND(B8&gt;B3,B3&gt;=B7),B28-B33,IF(AND(B9&gt;B3,B3&gt;=B8),B29-B34,B30-B35)))</f>
        <v>267.5</v>
      </c>
      <c r="C37" s="29" t="s">
        <v>168</v>
      </c>
    </row>
    <row r="38" spans="1:3">
      <c r="A38" s="12" t="s">
        <v>10</v>
      </c>
      <c r="B38" s="20" t="s">
        <v>10</v>
      </c>
      <c r="C38" t="s">
        <v>10</v>
      </c>
    </row>
    <row r="39" spans="1:3">
      <c r="A39" s="12" t="s">
        <v>10</v>
      </c>
      <c r="B39" s="20" t="s">
        <v>10</v>
      </c>
      <c r="C39" t="s">
        <v>10</v>
      </c>
    </row>
    <row r="40" spans="1:3">
      <c r="B40" t="s">
        <v>10</v>
      </c>
      <c r="C40" t="s">
        <v>10</v>
      </c>
    </row>
  </sheetData>
  <printOptions horizontalCentered="1" headings="1"/>
  <pageMargins left="0.22" right="0.13" top="0.75" bottom="0.75" header="0.3" footer="0.3"/>
  <pageSetup scale="90" orientation="portrait" horizontalDpi="4294967293" verticalDpi="4294967293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B373AA-19ED-4878-989A-7210ADDF2FF0}">
  <dimension ref="A1:AP18"/>
  <sheetViews>
    <sheetView topLeftCell="A9" workbookViewId="0">
      <selection sqref="A1:L18"/>
    </sheetView>
  </sheetViews>
  <sheetFormatPr defaultRowHeight="14.5"/>
  <cols>
    <col min="1" max="1" width="10.6328125" customWidth="1"/>
  </cols>
  <sheetData>
    <row r="1" spans="1:42">
      <c r="A1" t="s">
        <v>219</v>
      </c>
    </row>
    <row r="2" spans="1:42">
      <c r="C2" t="s">
        <v>220</v>
      </c>
      <c r="D2" t="s">
        <v>221</v>
      </c>
      <c r="E2" t="s">
        <v>222</v>
      </c>
      <c r="F2" t="s">
        <v>223</v>
      </c>
      <c r="G2" t="s">
        <v>224</v>
      </c>
      <c r="H2" t="s">
        <v>225</v>
      </c>
      <c r="I2" t="s">
        <v>226</v>
      </c>
      <c r="J2" t="s">
        <v>227</v>
      </c>
      <c r="K2" t="s">
        <v>228</v>
      </c>
      <c r="L2" t="s">
        <v>229</v>
      </c>
      <c r="M2" t="s">
        <v>230</v>
      </c>
      <c r="N2" t="s">
        <v>231</v>
      </c>
      <c r="O2" t="s">
        <v>232</v>
      </c>
      <c r="P2" t="s">
        <v>233</v>
      </c>
      <c r="Q2" s="37" t="s">
        <v>234</v>
      </c>
      <c r="R2" s="37" t="s">
        <v>235</v>
      </c>
      <c r="S2" s="37"/>
      <c r="T2" s="37"/>
      <c r="U2" s="37"/>
      <c r="V2" s="37" t="s">
        <v>236</v>
      </c>
      <c r="W2" s="37"/>
      <c r="X2" s="37"/>
      <c r="Y2" s="37"/>
      <c r="Z2" s="37" t="s">
        <v>237</v>
      </c>
      <c r="AA2" s="37"/>
      <c r="AB2" s="37"/>
      <c r="AC2" s="37"/>
      <c r="AD2" s="37" t="s">
        <v>238</v>
      </c>
      <c r="AE2" s="37"/>
      <c r="AF2" s="37"/>
      <c r="AG2" s="37"/>
      <c r="AH2" s="37" t="s">
        <v>239</v>
      </c>
      <c r="AI2" s="37"/>
      <c r="AJ2" s="37"/>
      <c r="AK2" s="37"/>
      <c r="AL2" s="37" t="s">
        <v>240</v>
      </c>
      <c r="AM2" s="37"/>
      <c r="AN2" s="37"/>
      <c r="AO2" s="37"/>
      <c r="AP2" s="37" t="s">
        <v>241</v>
      </c>
    </row>
    <row r="3" spans="1:42" ht="43.5">
      <c r="A3" s="38" t="s">
        <v>242</v>
      </c>
      <c r="B3" s="38" t="s">
        <v>243</v>
      </c>
      <c r="C3" s="37">
        <v>46.2</v>
      </c>
      <c r="D3" s="37">
        <v>45.8</v>
      </c>
      <c r="E3" s="37">
        <v>47.5</v>
      </c>
      <c r="F3" s="37">
        <v>47.9</v>
      </c>
      <c r="G3" s="37">
        <v>46.1</v>
      </c>
      <c r="H3" s="37">
        <v>40.799999999999997</v>
      </c>
      <c r="I3" s="37">
        <v>37.5</v>
      </c>
      <c r="J3" s="37">
        <v>41.4</v>
      </c>
      <c r="K3" s="37">
        <v>44.5</v>
      </c>
      <c r="L3" s="37">
        <v>46.3</v>
      </c>
      <c r="M3" s="37">
        <v>47</v>
      </c>
      <c r="N3" s="37">
        <v>52.6</v>
      </c>
      <c r="O3" s="37">
        <v>49.6</v>
      </c>
      <c r="P3" s="37">
        <v>50</v>
      </c>
      <c r="Q3" s="37">
        <v>53.7</v>
      </c>
      <c r="R3" s="37">
        <v>55.3</v>
      </c>
      <c r="S3" s="37">
        <v>54.1</v>
      </c>
      <c r="T3" s="37">
        <v>54.5</v>
      </c>
      <c r="U3" s="37">
        <v>54.6</v>
      </c>
      <c r="V3" s="37">
        <v>54.4</v>
      </c>
      <c r="W3" s="37">
        <v>48.3</v>
      </c>
      <c r="X3" s="37">
        <v>50</v>
      </c>
      <c r="Y3" s="37">
        <v>52.1</v>
      </c>
      <c r="Z3" s="37">
        <v>53.6</v>
      </c>
      <c r="AA3" s="37">
        <v>57.4</v>
      </c>
      <c r="AB3" s="37">
        <v>58.7</v>
      </c>
      <c r="AC3" s="37">
        <v>53.9</v>
      </c>
      <c r="AD3" s="37">
        <v>49.6</v>
      </c>
      <c r="AE3" s="37">
        <v>45.8</v>
      </c>
      <c r="AF3" s="37">
        <v>45.9</v>
      </c>
      <c r="AG3" s="37">
        <v>41.1</v>
      </c>
      <c r="AH3" s="37">
        <v>46.1</v>
      </c>
      <c r="AI3" s="37">
        <v>41</v>
      </c>
      <c r="AJ3" s="37">
        <v>46.5</v>
      </c>
      <c r="AK3" s="37">
        <v>49.4</v>
      </c>
      <c r="AL3" s="37">
        <v>64.599999999999994</v>
      </c>
      <c r="AM3" s="37">
        <v>89.7</v>
      </c>
      <c r="AN3" s="37">
        <v>78.7</v>
      </c>
      <c r="AO3" s="37">
        <v>60.2</v>
      </c>
      <c r="AP3" s="37">
        <v>51.3</v>
      </c>
    </row>
    <row r="4" spans="1:42">
      <c r="A4" s="37"/>
      <c r="B4" s="38" t="s">
        <v>244</v>
      </c>
      <c r="C4" s="37">
        <v>43.3</v>
      </c>
      <c r="D4" s="37">
        <v>40.799999999999997</v>
      </c>
      <c r="E4" s="37">
        <v>48.2</v>
      </c>
      <c r="F4" s="37">
        <v>54</v>
      </c>
      <c r="G4" s="37">
        <v>40</v>
      </c>
      <c r="H4" s="37">
        <v>35.299999999999997</v>
      </c>
      <c r="I4" s="37">
        <v>35.1</v>
      </c>
      <c r="J4" s="37">
        <v>37.6</v>
      </c>
      <c r="K4" s="37">
        <v>41.5</v>
      </c>
      <c r="L4" s="37">
        <v>42.1</v>
      </c>
      <c r="M4" s="37">
        <v>41.3</v>
      </c>
      <c r="N4" s="37">
        <v>45.4</v>
      </c>
      <c r="O4" s="37">
        <v>38.9</v>
      </c>
      <c r="P4" s="37">
        <v>39.299999999999997</v>
      </c>
      <c r="Q4" s="37">
        <v>45.6</v>
      </c>
      <c r="R4" s="37">
        <v>50.4</v>
      </c>
      <c r="S4" s="37">
        <v>48.6</v>
      </c>
      <c r="T4" s="37">
        <v>49.3</v>
      </c>
      <c r="U4" s="37">
        <v>54.1</v>
      </c>
      <c r="V4" s="37">
        <v>48.4</v>
      </c>
      <c r="W4" s="37">
        <v>42.3</v>
      </c>
      <c r="X4" s="37">
        <v>44.1</v>
      </c>
      <c r="Y4" s="37">
        <v>45.4</v>
      </c>
      <c r="Z4" s="37">
        <v>45.6</v>
      </c>
      <c r="AA4" s="37">
        <v>47.8</v>
      </c>
      <c r="AB4" s="37">
        <v>50.4</v>
      </c>
      <c r="AC4" s="37">
        <v>48.9</v>
      </c>
      <c r="AD4" s="37">
        <v>49.3</v>
      </c>
      <c r="AE4" s="37">
        <v>41.4</v>
      </c>
      <c r="AF4" s="37">
        <v>40.1</v>
      </c>
      <c r="AG4" s="37">
        <v>36.4</v>
      </c>
      <c r="AH4" s="37">
        <v>34.700000000000003</v>
      </c>
      <c r="AI4" s="37">
        <v>32.9</v>
      </c>
      <c r="AJ4" s="37">
        <v>35</v>
      </c>
      <c r="AK4" s="37">
        <v>46.1</v>
      </c>
      <c r="AL4" s="37">
        <v>75.599999999999994</v>
      </c>
      <c r="AM4" s="37">
        <v>89.8</v>
      </c>
      <c r="AN4" s="37">
        <v>73.900000000000006</v>
      </c>
      <c r="AO4" s="37">
        <v>55</v>
      </c>
      <c r="AP4" s="37">
        <v>47.7</v>
      </c>
    </row>
    <row r="5" spans="1:42" ht="29">
      <c r="A5" s="37"/>
      <c r="B5" s="38" t="s">
        <v>245</v>
      </c>
      <c r="C5" s="37">
        <v>39.4</v>
      </c>
      <c r="D5" s="37">
        <v>39.5</v>
      </c>
      <c r="E5" s="37">
        <v>48.4</v>
      </c>
      <c r="F5" s="37">
        <v>63.3</v>
      </c>
      <c r="G5" s="37">
        <v>39.4</v>
      </c>
      <c r="H5" s="37">
        <v>33.5</v>
      </c>
      <c r="I5" s="37">
        <v>34</v>
      </c>
      <c r="J5" s="37">
        <v>39.200000000000003</v>
      </c>
      <c r="K5" s="37">
        <v>41.1</v>
      </c>
      <c r="L5" s="37">
        <v>41.7</v>
      </c>
      <c r="M5" s="37">
        <v>41.8</v>
      </c>
      <c r="N5" s="37">
        <v>47.2</v>
      </c>
      <c r="O5" s="37">
        <v>39.799999999999997</v>
      </c>
      <c r="P5" s="37">
        <v>39.299999999999997</v>
      </c>
      <c r="Q5" s="37">
        <v>47.3</v>
      </c>
      <c r="R5" s="37">
        <v>54.1</v>
      </c>
      <c r="S5" s="37">
        <v>47.8</v>
      </c>
      <c r="T5" s="37">
        <v>48.6</v>
      </c>
      <c r="U5" s="37">
        <v>50.5</v>
      </c>
      <c r="V5" s="37">
        <v>49.6</v>
      </c>
      <c r="W5" s="37">
        <v>42.8</v>
      </c>
      <c r="X5" s="37">
        <v>43.3</v>
      </c>
      <c r="Y5" s="37">
        <v>44.3</v>
      </c>
      <c r="Z5" s="37">
        <v>49.2</v>
      </c>
      <c r="AA5" s="37">
        <v>49.1</v>
      </c>
      <c r="AB5" s="37">
        <v>51</v>
      </c>
      <c r="AC5" s="37">
        <v>49.7</v>
      </c>
      <c r="AD5" s="37">
        <v>46.9</v>
      </c>
      <c r="AE5" s="37">
        <v>41.3</v>
      </c>
      <c r="AF5" s="37">
        <v>40.299999999999997</v>
      </c>
      <c r="AG5" s="37">
        <v>35.4</v>
      </c>
      <c r="AH5" s="37">
        <v>36.6</v>
      </c>
      <c r="AI5" s="37">
        <v>33.6</v>
      </c>
      <c r="AJ5" s="37">
        <v>35.299999999999997</v>
      </c>
      <c r="AK5" s="37">
        <v>44.5</v>
      </c>
      <c r="AL5" s="37">
        <v>84.4</v>
      </c>
      <c r="AM5" s="37">
        <v>88.6</v>
      </c>
      <c r="AN5" s="37">
        <v>71</v>
      </c>
      <c r="AO5" s="37">
        <v>56.7</v>
      </c>
      <c r="AP5" s="37">
        <v>52.2</v>
      </c>
    </row>
    <row r="6" spans="1:42" ht="29">
      <c r="A6" s="37"/>
      <c r="B6" s="38" t="s">
        <v>246</v>
      </c>
      <c r="C6" s="37">
        <v>45.5</v>
      </c>
      <c r="D6" s="37">
        <v>40.1</v>
      </c>
      <c r="E6" s="37">
        <v>44.2</v>
      </c>
      <c r="F6" s="37">
        <v>59.7</v>
      </c>
      <c r="G6" s="37">
        <v>45.4</v>
      </c>
      <c r="H6" s="37">
        <v>34</v>
      </c>
      <c r="I6" s="37">
        <v>32.299999999999997</v>
      </c>
      <c r="J6" s="37">
        <v>40.299999999999997</v>
      </c>
      <c r="K6" s="37">
        <v>43.6</v>
      </c>
      <c r="L6" s="37">
        <v>41.8</v>
      </c>
      <c r="M6" s="37">
        <v>42.9</v>
      </c>
      <c r="N6" s="37">
        <v>48.7</v>
      </c>
      <c r="O6" s="37">
        <v>47.4</v>
      </c>
      <c r="P6" s="37">
        <v>40.5</v>
      </c>
      <c r="Q6" s="37">
        <v>47.3</v>
      </c>
      <c r="R6" s="37">
        <v>55.2</v>
      </c>
      <c r="S6" s="37">
        <v>52.3</v>
      </c>
      <c r="T6" s="37">
        <v>48.7</v>
      </c>
      <c r="U6" s="37">
        <v>49.6</v>
      </c>
      <c r="V6" s="37">
        <v>50.7</v>
      </c>
      <c r="W6" s="37">
        <v>46.6</v>
      </c>
      <c r="X6" s="37">
        <v>44</v>
      </c>
      <c r="Y6" s="37">
        <v>43.6</v>
      </c>
      <c r="Z6" s="37">
        <v>52</v>
      </c>
      <c r="AA6" s="37">
        <v>56.2</v>
      </c>
      <c r="AB6" s="37">
        <v>52.4</v>
      </c>
      <c r="AC6" s="37">
        <v>48</v>
      </c>
      <c r="AD6" s="37">
        <v>48.9</v>
      </c>
      <c r="AE6" s="37">
        <v>44</v>
      </c>
      <c r="AF6" s="37">
        <v>40.200000000000003</v>
      </c>
      <c r="AG6" s="37">
        <v>35.200000000000003</v>
      </c>
      <c r="AH6" s="37">
        <v>38</v>
      </c>
      <c r="AI6" s="37">
        <v>39.9</v>
      </c>
      <c r="AJ6" s="37">
        <v>37.4</v>
      </c>
      <c r="AK6" s="37">
        <v>39.9</v>
      </c>
      <c r="AL6" s="37">
        <v>74.400000000000006</v>
      </c>
      <c r="AM6" s="37">
        <v>89.7</v>
      </c>
      <c r="AN6" s="37">
        <v>69.3</v>
      </c>
      <c r="AO6" s="37">
        <v>53.9</v>
      </c>
      <c r="AP6" s="37">
        <v>55.4</v>
      </c>
    </row>
    <row r="7" spans="1:42" ht="29">
      <c r="A7" s="37"/>
      <c r="B7" s="38" t="s">
        <v>247</v>
      </c>
      <c r="C7" s="37">
        <v>46.2</v>
      </c>
      <c r="D7" s="37">
        <v>45.8</v>
      </c>
      <c r="E7" s="37">
        <v>47.5</v>
      </c>
      <c r="F7" s="37">
        <v>47.9</v>
      </c>
      <c r="G7" s="37">
        <v>46.1</v>
      </c>
      <c r="H7" s="37">
        <v>40.799999999999997</v>
      </c>
      <c r="I7" s="37">
        <v>37.5</v>
      </c>
      <c r="J7" s="37">
        <v>41.4</v>
      </c>
      <c r="K7" s="37">
        <v>44.5</v>
      </c>
      <c r="L7" s="37">
        <v>46.3</v>
      </c>
      <c r="M7" s="37">
        <v>47</v>
      </c>
      <c r="N7" s="37">
        <v>52.6</v>
      </c>
      <c r="O7" s="37">
        <v>49.6</v>
      </c>
      <c r="P7" s="37">
        <v>50</v>
      </c>
      <c r="Q7" s="37">
        <v>53.7</v>
      </c>
      <c r="R7" s="37">
        <v>55.3</v>
      </c>
      <c r="S7" s="37">
        <v>54.1</v>
      </c>
      <c r="T7" s="37">
        <v>54.5</v>
      </c>
      <c r="U7" s="37">
        <v>54.6</v>
      </c>
      <c r="V7" s="37">
        <v>54.4</v>
      </c>
      <c r="W7" s="37">
        <v>48.3</v>
      </c>
      <c r="X7" s="37">
        <v>50</v>
      </c>
      <c r="Y7" s="37">
        <v>52.1</v>
      </c>
      <c r="Z7" s="37">
        <v>53.6</v>
      </c>
      <c r="AA7" s="37">
        <v>57.4</v>
      </c>
      <c r="AB7" s="37">
        <v>58.7</v>
      </c>
      <c r="AC7" s="37">
        <v>53.9</v>
      </c>
      <c r="AD7" s="37">
        <v>49.6</v>
      </c>
      <c r="AE7" s="37">
        <v>45.8</v>
      </c>
      <c r="AF7" s="37">
        <v>45.9</v>
      </c>
      <c r="AG7" s="37">
        <v>41.1</v>
      </c>
      <c r="AH7" s="37">
        <v>46.1</v>
      </c>
      <c r="AI7" s="37">
        <v>41</v>
      </c>
      <c r="AJ7" s="37">
        <v>46.5</v>
      </c>
      <c r="AK7" s="37">
        <v>49.4</v>
      </c>
      <c r="AL7" s="37">
        <v>64.599999999999994</v>
      </c>
      <c r="AM7" s="37">
        <v>89.7</v>
      </c>
      <c r="AN7" s="37">
        <v>78.7</v>
      </c>
      <c r="AO7" s="37">
        <v>60.2</v>
      </c>
      <c r="AP7" s="37">
        <v>51.3</v>
      </c>
    </row>
    <row r="8" spans="1:42" ht="29">
      <c r="A8" s="37"/>
      <c r="B8" s="38" t="s">
        <v>248</v>
      </c>
      <c r="C8" s="37">
        <v>39.700000000000003</v>
      </c>
      <c r="D8" s="37">
        <v>39.1</v>
      </c>
      <c r="E8" s="37">
        <v>43.4</v>
      </c>
      <c r="F8" s="37">
        <v>43.5</v>
      </c>
      <c r="G8" s="37">
        <v>39.299999999999997</v>
      </c>
      <c r="H8" s="37">
        <v>34.9</v>
      </c>
      <c r="I8" s="37">
        <v>32</v>
      </c>
      <c r="J8" s="37">
        <v>37.6</v>
      </c>
      <c r="K8" s="37">
        <v>41</v>
      </c>
      <c r="L8" s="37">
        <v>43</v>
      </c>
      <c r="M8" s="37">
        <v>42.8</v>
      </c>
      <c r="N8" s="37">
        <v>47.8</v>
      </c>
      <c r="O8" s="37">
        <v>49.1</v>
      </c>
      <c r="P8" s="37">
        <v>49.8</v>
      </c>
      <c r="Q8" s="37">
        <v>46.8</v>
      </c>
      <c r="R8" s="37">
        <v>49.6</v>
      </c>
      <c r="S8" s="37">
        <v>49.4</v>
      </c>
      <c r="T8" s="37">
        <v>49.5</v>
      </c>
      <c r="U8" s="37">
        <v>49.4</v>
      </c>
      <c r="V8" s="37">
        <v>49.3</v>
      </c>
      <c r="W8" s="37">
        <v>48</v>
      </c>
      <c r="X8" s="37">
        <v>47.7</v>
      </c>
      <c r="Y8" s="37">
        <v>44.2</v>
      </c>
      <c r="Z8" s="37">
        <v>48.5</v>
      </c>
      <c r="AA8" s="37">
        <v>53.8</v>
      </c>
      <c r="AB8" s="37">
        <v>54.9</v>
      </c>
      <c r="AC8" s="37">
        <v>49.2</v>
      </c>
      <c r="AD8" s="37">
        <v>44.9</v>
      </c>
      <c r="AE8" s="37">
        <v>43.7</v>
      </c>
      <c r="AF8" s="37">
        <v>43.5</v>
      </c>
      <c r="AG8" s="37">
        <v>36.200000000000003</v>
      </c>
      <c r="AH8" s="37">
        <v>37.5</v>
      </c>
      <c r="AI8" s="37">
        <v>39.9</v>
      </c>
      <c r="AJ8" s="37">
        <v>43.9</v>
      </c>
      <c r="AK8" s="37">
        <v>41.3</v>
      </c>
      <c r="AL8" s="37">
        <v>57.7</v>
      </c>
      <c r="AM8" s="37">
        <v>76.7</v>
      </c>
      <c r="AN8" s="37">
        <v>68.7</v>
      </c>
      <c r="AO8" s="37">
        <v>53.3</v>
      </c>
      <c r="AP8" s="37">
        <v>45.6</v>
      </c>
    </row>
    <row r="9" spans="1:42">
      <c r="A9" s="37"/>
      <c r="B9" s="38"/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7"/>
      <c r="P9" s="37"/>
      <c r="Q9" s="37"/>
      <c r="R9" s="37"/>
      <c r="S9" s="37"/>
      <c r="T9" s="37"/>
      <c r="U9" s="37"/>
      <c r="V9" s="37"/>
      <c r="W9" s="37"/>
      <c r="X9" s="37"/>
      <c r="Y9" s="37"/>
      <c r="Z9" s="37"/>
      <c r="AA9" s="37"/>
      <c r="AB9" s="37"/>
      <c r="AC9" s="37"/>
      <c r="AD9" s="37"/>
      <c r="AE9" s="37"/>
      <c r="AF9" s="37"/>
      <c r="AG9" s="37"/>
      <c r="AH9" s="37"/>
      <c r="AI9" s="37"/>
      <c r="AJ9" s="37"/>
      <c r="AK9" s="37"/>
      <c r="AL9" s="37"/>
      <c r="AM9" s="37"/>
      <c r="AN9" s="37"/>
      <c r="AO9" s="37"/>
      <c r="AP9" s="37"/>
    </row>
    <row r="10" spans="1:42" ht="29">
      <c r="A10" s="39" t="s">
        <v>249</v>
      </c>
      <c r="B10" s="38" t="s">
        <v>244</v>
      </c>
      <c r="C10" s="37">
        <v>46.6</v>
      </c>
      <c r="D10" s="37">
        <v>42.3</v>
      </c>
      <c r="E10" s="37">
        <v>54</v>
      </c>
      <c r="F10" s="37">
        <v>60.3</v>
      </c>
      <c r="G10" s="37">
        <v>43.8</v>
      </c>
      <c r="H10" s="37">
        <v>39.299999999999997</v>
      </c>
      <c r="I10" s="37">
        <v>39.5</v>
      </c>
      <c r="J10" s="37">
        <v>42.1</v>
      </c>
      <c r="K10" s="37">
        <v>45</v>
      </c>
      <c r="L10" s="37">
        <v>45.5</v>
      </c>
      <c r="M10" s="37">
        <v>45.6</v>
      </c>
      <c r="N10" s="37">
        <v>51.5</v>
      </c>
      <c r="O10" s="37">
        <v>42.4</v>
      </c>
      <c r="P10" s="37">
        <v>42.5</v>
      </c>
      <c r="Q10" s="37">
        <v>51.1</v>
      </c>
      <c r="R10" s="37">
        <v>57.1</v>
      </c>
      <c r="S10" s="37">
        <v>55.5</v>
      </c>
      <c r="T10" s="37">
        <v>55.4</v>
      </c>
      <c r="U10" s="37">
        <v>61.8</v>
      </c>
      <c r="V10" s="37">
        <v>56.8</v>
      </c>
      <c r="W10" s="37">
        <v>48</v>
      </c>
      <c r="X10" s="37">
        <v>49.7</v>
      </c>
      <c r="Y10" s="37">
        <v>52</v>
      </c>
      <c r="Z10" s="37">
        <v>50.9</v>
      </c>
      <c r="AA10" s="37">
        <v>52.9</v>
      </c>
      <c r="AB10" s="37">
        <v>55.3</v>
      </c>
      <c r="AC10" s="37">
        <v>53.7</v>
      </c>
      <c r="AD10" s="37">
        <v>57.2</v>
      </c>
      <c r="AE10" s="37">
        <v>46.3</v>
      </c>
      <c r="AF10" s="37">
        <v>45.4</v>
      </c>
      <c r="AG10" s="37">
        <v>40.5</v>
      </c>
      <c r="AH10" s="37">
        <v>39.6</v>
      </c>
      <c r="AI10" s="37">
        <v>40.299999999999997</v>
      </c>
      <c r="AJ10" s="37">
        <v>42.5</v>
      </c>
      <c r="AK10" s="37">
        <v>44.3</v>
      </c>
      <c r="AL10" s="37">
        <v>111</v>
      </c>
      <c r="AM10" s="37">
        <v>112.4</v>
      </c>
      <c r="AN10" s="37">
        <v>94.9</v>
      </c>
      <c r="AO10" s="37">
        <v>62.2</v>
      </c>
      <c r="AP10" s="37">
        <v>54.6</v>
      </c>
    </row>
    <row r="11" spans="1:42" ht="29">
      <c r="B11" s="38" t="s">
        <v>245</v>
      </c>
      <c r="C11" s="37">
        <v>44.2</v>
      </c>
      <c r="D11" s="37">
        <v>43.7</v>
      </c>
      <c r="E11" s="37">
        <v>54</v>
      </c>
      <c r="F11" s="37">
        <v>93.6</v>
      </c>
      <c r="G11" s="37">
        <v>46.4</v>
      </c>
      <c r="H11" s="37">
        <v>37.4</v>
      </c>
      <c r="I11" s="37">
        <v>37.799999999999997</v>
      </c>
      <c r="J11" s="37">
        <v>45.6</v>
      </c>
      <c r="K11" s="37">
        <v>45</v>
      </c>
      <c r="L11" s="37">
        <v>45.7</v>
      </c>
      <c r="M11" s="37">
        <v>46.6</v>
      </c>
      <c r="N11" s="37">
        <v>55.6</v>
      </c>
      <c r="O11" s="37">
        <v>43.8</v>
      </c>
      <c r="P11" s="37">
        <v>43.5</v>
      </c>
      <c r="Q11" s="37">
        <v>53.4</v>
      </c>
      <c r="R11" s="37">
        <v>62</v>
      </c>
      <c r="S11" s="37">
        <v>55.5</v>
      </c>
      <c r="T11" s="37">
        <v>55.2</v>
      </c>
      <c r="U11" s="37">
        <v>58</v>
      </c>
      <c r="V11" s="37">
        <v>57.9</v>
      </c>
      <c r="W11" s="37">
        <v>49.3</v>
      </c>
      <c r="X11" s="37">
        <v>49.2</v>
      </c>
      <c r="Y11" s="37">
        <v>49.4</v>
      </c>
      <c r="Z11" s="37">
        <v>57.1</v>
      </c>
      <c r="AA11" s="37">
        <v>55.3</v>
      </c>
      <c r="AB11" s="37">
        <v>57</v>
      </c>
      <c r="AC11" s="37">
        <v>56</v>
      </c>
      <c r="AD11" s="37">
        <v>51.9</v>
      </c>
      <c r="AE11" s="37">
        <v>47.3</v>
      </c>
      <c r="AF11" s="37">
        <v>46</v>
      </c>
      <c r="AG11" s="37">
        <v>40.299999999999997</v>
      </c>
      <c r="AH11" s="37">
        <v>44.4</v>
      </c>
      <c r="AI11" s="37">
        <v>41.4</v>
      </c>
      <c r="AJ11" s="37">
        <v>44.4</v>
      </c>
      <c r="AK11" s="37">
        <v>52.7</v>
      </c>
      <c r="AL11" s="37">
        <v>127.2</v>
      </c>
      <c r="AM11" s="37">
        <v>115.4</v>
      </c>
      <c r="AN11" s="37">
        <v>85.6</v>
      </c>
      <c r="AO11" s="37">
        <v>67.7</v>
      </c>
      <c r="AP11" s="37">
        <v>73.7</v>
      </c>
    </row>
    <row r="12" spans="1:42" ht="29">
      <c r="B12" s="38" t="s">
        <v>247</v>
      </c>
      <c r="C12" s="37">
        <v>53.8</v>
      </c>
      <c r="D12" s="37">
        <v>52</v>
      </c>
      <c r="E12" s="37">
        <v>54.2</v>
      </c>
      <c r="F12" s="37">
        <v>57.7</v>
      </c>
      <c r="G12" s="37">
        <v>56.8</v>
      </c>
      <c r="H12" s="37">
        <v>48.5</v>
      </c>
      <c r="I12" s="37">
        <v>44.3</v>
      </c>
      <c r="J12" s="37">
        <v>49.8</v>
      </c>
      <c r="K12" s="37">
        <v>52.2</v>
      </c>
      <c r="L12" s="37">
        <v>53.9</v>
      </c>
      <c r="M12" s="37">
        <v>53.9</v>
      </c>
      <c r="N12" s="37">
        <v>60</v>
      </c>
      <c r="O12" s="37">
        <v>56</v>
      </c>
      <c r="P12" s="37">
        <v>56.7</v>
      </c>
      <c r="Q12" s="37">
        <v>61.9</v>
      </c>
      <c r="R12" s="37">
        <v>64.2</v>
      </c>
      <c r="S12" s="37">
        <v>62.2</v>
      </c>
      <c r="T12" s="37">
        <v>62.1</v>
      </c>
      <c r="U12" s="37">
        <v>61.8</v>
      </c>
      <c r="V12" s="37">
        <v>62.1</v>
      </c>
      <c r="W12" s="37">
        <v>55.3</v>
      </c>
      <c r="X12" s="37">
        <v>57.2</v>
      </c>
      <c r="Y12" s="37">
        <v>58.7</v>
      </c>
      <c r="Z12" s="37">
        <v>61.5</v>
      </c>
      <c r="AA12" s="37">
        <v>64.2</v>
      </c>
      <c r="AB12" s="37">
        <v>66.099999999999994</v>
      </c>
      <c r="AC12" s="37">
        <v>61.6</v>
      </c>
      <c r="AD12" s="37">
        <v>54</v>
      </c>
      <c r="AE12" s="37">
        <v>52.6</v>
      </c>
      <c r="AF12" s="37">
        <v>52.6</v>
      </c>
      <c r="AG12" s="37">
        <v>46.2</v>
      </c>
      <c r="AH12" s="37">
        <v>55.3</v>
      </c>
      <c r="AI12" s="37">
        <v>50.5</v>
      </c>
      <c r="AJ12" s="37">
        <v>57.9</v>
      </c>
      <c r="AK12" s="37">
        <v>57.4</v>
      </c>
      <c r="AL12" s="37">
        <v>66.2</v>
      </c>
      <c r="AM12" s="37">
        <v>120.1</v>
      </c>
      <c r="AN12" s="37">
        <v>90.5</v>
      </c>
      <c r="AO12" s="37">
        <v>74.400000000000006</v>
      </c>
      <c r="AP12" s="37">
        <v>63.7</v>
      </c>
    </row>
    <row r="13" spans="1:42" ht="29">
      <c r="B13" s="38" t="s">
        <v>248</v>
      </c>
      <c r="C13" s="37">
        <v>44.1</v>
      </c>
      <c r="D13" s="37">
        <v>42.4</v>
      </c>
      <c r="E13" s="37">
        <v>47.6</v>
      </c>
      <c r="F13" s="37">
        <v>47.8</v>
      </c>
      <c r="G13" s="37">
        <v>43.2</v>
      </c>
      <c r="H13" s="37">
        <v>39.1</v>
      </c>
      <c r="I13" s="37">
        <v>35.200000000000003</v>
      </c>
      <c r="J13" s="37">
        <v>41.3</v>
      </c>
      <c r="K13" s="37">
        <v>45.1</v>
      </c>
      <c r="L13" s="37">
        <v>46.7</v>
      </c>
      <c r="M13" s="37">
        <v>46.8</v>
      </c>
      <c r="N13" s="37">
        <v>52.1</v>
      </c>
      <c r="O13" s="37">
        <v>53.6</v>
      </c>
      <c r="P13" s="37">
        <v>54.2</v>
      </c>
      <c r="Q13" s="37">
        <v>53.1</v>
      </c>
      <c r="R13" s="37">
        <v>56.6</v>
      </c>
      <c r="S13" s="37">
        <v>56.9</v>
      </c>
      <c r="T13" s="37">
        <v>56.7</v>
      </c>
      <c r="U13" s="37">
        <v>55.5</v>
      </c>
      <c r="V13" s="37">
        <v>55.8</v>
      </c>
      <c r="W13" s="37">
        <v>54.4</v>
      </c>
      <c r="X13" s="37">
        <v>54.1</v>
      </c>
      <c r="Y13" s="37">
        <v>49.3</v>
      </c>
      <c r="Z13" s="37">
        <v>54</v>
      </c>
      <c r="AA13" s="37">
        <v>60.4</v>
      </c>
      <c r="AB13" s="37">
        <v>61.4</v>
      </c>
      <c r="AC13" s="37">
        <v>54.2</v>
      </c>
      <c r="AD13" s="37">
        <v>50.4</v>
      </c>
      <c r="AE13" s="37">
        <v>50.2</v>
      </c>
      <c r="AF13" s="37">
        <v>50.2</v>
      </c>
      <c r="AG13" s="37">
        <v>41.3</v>
      </c>
      <c r="AH13" s="37">
        <v>44.1</v>
      </c>
      <c r="AI13" s="37">
        <v>48.9</v>
      </c>
      <c r="AJ13" s="37">
        <v>53.3</v>
      </c>
      <c r="AK13" s="37">
        <v>45.7</v>
      </c>
      <c r="AL13" s="37">
        <v>83</v>
      </c>
      <c r="AM13" s="37">
        <v>85.8</v>
      </c>
      <c r="AN13" s="37">
        <v>78.400000000000006</v>
      </c>
      <c r="AO13" s="37">
        <v>63.9</v>
      </c>
      <c r="AP13" s="37">
        <v>55</v>
      </c>
    </row>
    <row r="15" spans="1:42">
      <c r="A15" t="s">
        <v>250</v>
      </c>
      <c r="B15" s="38" t="s">
        <v>251</v>
      </c>
      <c r="C15">
        <f>AVERAGE(C10,C4)</f>
        <v>44.95</v>
      </c>
      <c r="D15">
        <f t="shared" ref="D15:AP18" si="0">AVERAGE(D10,D4)</f>
        <v>41.55</v>
      </c>
      <c r="E15">
        <f t="shared" si="0"/>
        <v>51.1</v>
      </c>
      <c r="F15">
        <f t="shared" si="0"/>
        <v>57.15</v>
      </c>
      <c r="G15">
        <f t="shared" si="0"/>
        <v>41.9</v>
      </c>
      <c r="H15">
        <f t="shared" si="0"/>
        <v>37.299999999999997</v>
      </c>
      <c r="I15">
        <f t="shared" si="0"/>
        <v>37.299999999999997</v>
      </c>
      <c r="J15">
        <f t="shared" si="0"/>
        <v>39.85</v>
      </c>
      <c r="K15">
        <f t="shared" si="0"/>
        <v>43.25</v>
      </c>
      <c r="L15">
        <f t="shared" si="0"/>
        <v>43.8</v>
      </c>
      <c r="M15">
        <f t="shared" si="0"/>
        <v>43.45</v>
      </c>
      <c r="N15">
        <f t="shared" si="0"/>
        <v>48.45</v>
      </c>
      <c r="O15">
        <f t="shared" si="0"/>
        <v>40.65</v>
      </c>
      <c r="P15">
        <f t="shared" si="0"/>
        <v>40.9</v>
      </c>
      <c r="Q15">
        <f t="shared" si="0"/>
        <v>48.35</v>
      </c>
      <c r="R15">
        <f t="shared" si="0"/>
        <v>53.75</v>
      </c>
      <c r="S15">
        <f t="shared" si="0"/>
        <v>52.05</v>
      </c>
      <c r="T15">
        <f t="shared" si="0"/>
        <v>52.349999999999994</v>
      </c>
      <c r="U15">
        <f t="shared" si="0"/>
        <v>57.95</v>
      </c>
      <c r="V15">
        <f t="shared" si="0"/>
        <v>52.599999999999994</v>
      </c>
      <c r="W15">
        <f t="shared" si="0"/>
        <v>45.15</v>
      </c>
      <c r="X15">
        <f t="shared" si="0"/>
        <v>46.900000000000006</v>
      </c>
      <c r="Y15">
        <f t="shared" si="0"/>
        <v>48.7</v>
      </c>
      <c r="Z15">
        <f t="shared" si="0"/>
        <v>48.25</v>
      </c>
      <c r="AA15">
        <f t="shared" si="0"/>
        <v>50.349999999999994</v>
      </c>
      <c r="AB15">
        <f t="shared" si="0"/>
        <v>52.849999999999994</v>
      </c>
      <c r="AC15">
        <f t="shared" si="0"/>
        <v>51.3</v>
      </c>
      <c r="AD15">
        <f t="shared" si="0"/>
        <v>53.25</v>
      </c>
      <c r="AE15">
        <f t="shared" si="0"/>
        <v>43.849999999999994</v>
      </c>
      <c r="AF15">
        <f t="shared" si="0"/>
        <v>42.75</v>
      </c>
      <c r="AG15">
        <f t="shared" si="0"/>
        <v>38.450000000000003</v>
      </c>
      <c r="AH15">
        <f t="shared" si="0"/>
        <v>37.150000000000006</v>
      </c>
      <c r="AI15">
        <f t="shared" si="0"/>
        <v>36.599999999999994</v>
      </c>
      <c r="AJ15">
        <f t="shared" si="0"/>
        <v>38.75</v>
      </c>
      <c r="AK15">
        <f t="shared" si="0"/>
        <v>45.2</v>
      </c>
      <c r="AL15">
        <f t="shared" si="0"/>
        <v>93.3</v>
      </c>
      <c r="AM15">
        <f t="shared" si="0"/>
        <v>101.1</v>
      </c>
      <c r="AN15">
        <f t="shared" si="0"/>
        <v>84.4</v>
      </c>
      <c r="AO15">
        <f t="shared" si="0"/>
        <v>58.6</v>
      </c>
      <c r="AP15">
        <f t="shared" si="0"/>
        <v>51.150000000000006</v>
      </c>
    </row>
    <row r="16" spans="1:42" ht="29">
      <c r="B16" s="38" t="s">
        <v>245</v>
      </c>
      <c r="C16">
        <f t="shared" ref="C16:H18" si="1">AVERAGE(C11,C5)</f>
        <v>41.8</v>
      </c>
      <c r="D16">
        <f t="shared" si="1"/>
        <v>41.6</v>
      </c>
      <c r="E16">
        <f t="shared" si="1"/>
        <v>51.2</v>
      </c>
      <c r="F16">
        <f t="shared" si="1"/>
        <v>78.449999999999989</v>
      </c>
      <c r="G16">
        <f t="shared" si="1"/>
        <v>42.9</v>
      </c>
      <c r="H16">
        <f t="shared" si="1"/>
        <v>35.450000000000003</v>
      </c>
      <c r="I16">
        <f t="shared" si="0"/>
        <v>35.9</v>
      </c>
      <c r="J16">
        <f t="shared" si="0"/>
        <v>42.400000000000006</v>
      </c>
      <c r="K16">
        <f t="shared" si="0"/>
        <v>43.05</v>
      </c>
      <c r="L16">
        <f t="shared" si="0"/>
        <v>43.7</v>
      </c>
      <c r="M16">
        <f t="shared" si="0"/>
        <v>44.2</v>
      </c>
      <c r="N16">
        <f t="shared" si="0"/>
        <v>51.400000000000006</v>
      </c>
      <c r="O16">
        <f t="shared" si="0"/>
        <v>41.8</v>
      </c>
      <c r="P16">
        <f t="shared" si="0"/>
        <v>41.4</v>
      </c>
      <c r="Q16">
        <f t="shared" si="0"/>
        <v>50.349999999999994</v>
      </c>
      <c r="R16">
        <f t="shared" si="0"/>
        <v>58.05</v>
      </c>
      <c r="S16">
        <f t="shared" si="0"/>
        <v>51.65</v>
      </c>
      <c r="T16">
        <f t="shared" si="0"/>
        <v>51.900000000000006</v>
      </c>
      <c r="U16">
        <f t="shared" si="0"/>
        <v>54.25</v>
      </c>
      <c r="V16">
        <f t="shared" si="0"/>
        <v>53.75</v>
      </c>
      <c r="W16">
        <f t="shared" si="0"/>
        <v>46.05</v>
      </c>
      <c r="X16">
        <f t="shared" si="0"/>
        <v>46.25</v>
      </c>
      <c r="Y16">
        <f t="shared" si="0"/>
        <v>46.849999999999994</v>
      </c>
      <c r="Z16">
        <f t="shared" si="0"/>
        <v>53.150000000000006</v>
      </c>
      <c r="AA16">
        <f t="shared" si="0"/>
        <v>52.2</v>
      </c>
      <c r="AB16">
        <f t="shared" si="0"/>
        <v>54</v>
      </c>
      <c r="AC16">
        <f t="shared" si="0"/>
        <v>52.85</v>
      </c>
      <c r="AD16">
        <f t="shared" si="0"/>
        <v>49.4</v>
      </c>
      <c r="AE16">
        <f t="shared" si="0"/>
        <v>44.3</v>
      </c>
      <c r="AF16">
        <f t="shared" si="0"/>
        <v>43.15</v>
      </c>
      <c r="AG16">
        <f t="shared" si="0"/>
        <v>37.849999999999994</v>
      </c>
      <c r="AH16">
        <f t="shared" si="0"/>
        <v>40.5</v>
      </c>
      <c r="AI16">
        <f t="shared" si="0"/>
        <v>37.5</v>
      </c>
      <c r="AJ16">
        <f t="shared" si="0"/>
        <v>39.849999999999994</v>
      </c>
      <c r="AK16">
        <f t="shared" si="0"/>
        <v>48.6</v>
      </c>
      <c r="AL16">
        <f t="shared" si="0"/>
        <v>105.80000000000001</v>
      </c>
      <c r="AM16">
        <f t="shared" si="0"/>
        <v>102</v>
      </c>
      <c r="AN16">
        <f t="shared" si="0"/>
        <v>78.3</v>
      </c>
      <c r="AO16">
        <f t="shared" si="0"/>
        <v>62.2</v>
      </c>
      <c r="AP16">
        <f t="shared" si="0"/>
        <v>62.95</v>
      </c>
    </row>
    <row r="17" spans="2:42" ht="29">
      <c r="B17" s="38" t="s">
        <v>247</v>
      </c>
      <c r="C17">
        <f t="shared" si="1"/>
        <v>49.65</v>
      </c>
      <c r="D17">
        <f t="shared" si="1"/>
        <v>46.05</v>
      </c>
      <c r="E17">
        <f t="shared" si="1"/>
        <v>49.2</v>
      </c>
      <c r="F17">
        <f t="shared" si="1"/>
        <v>58.7</v>
      </c>
      <c r="G17">
        <f t="shared" si="1"/>
        <v>51.099999999999994</v>
      </c>
      <c r="H17">
        <f t="shared" si="1"/>
        <v>41.25</v>
      </c>
      <c r="I17">
        <f t="shared" si="0"/>
        <v>38.299999999999997</v>
      </c>
      <c r="J17">
        <f t="shared" si="0"/>
        <v>45.05</v>
      </c>
      <c r="K17">
        <f t="shared" si="0"/>
        <v>47.900000000000006</v>
      </c>
      <c r="L17">
        <f t="shared" si="0"/>
        <v>47.849999999999994</v>
      </c>
      <c r="M17">
        <f t="shared" si="0"/>
        <v>48.4</v>
      </c>
      <c r="N17">
        <f t="shared" si="0"/>
        <v>54.35</v>
      </c>
      <c r="O17">
        <f t="shared" si="0"/>
        <v>51.7</v>
      </c>
      <c r="P17">
        <f t="shared" si="0"/>
        <v>48.6</v>
      </c>
      <c r="Q17">
        <f t="shared" si="0"/>
        <v>54.599999999999994</v>
      </c>
      <c r="R17">
        <f t="shared" si="0"/>
        <v>59.7</v>
      </c>
      <c r="S17">
        <f t="shared" si="0"/>
        <v>57.25</v>
      </c>
      <c r="T17">
        <f t="shared" si="0"/>
        <v>55.400000000000006</v>
      </c>
      <c r="U17">
        <f t="shared" si="0"/>
        <v>55.7</v>
      </c>
      <c r="V17">
        <f t="shared" si="0"/>
        <v>56.400000000000006</v>
      </c>
      <c r="W17">
        <f t="shared" si="0"/>
        <v>50.95</v>
      </c>
      <c r="X17">
        <f t="shared" si="0"/>
        <v>50.6</v>
      </c>
      <c r="Y17">
        <f t="shared" si="0"/>
        <v>51.150000000000006</v>
      </c>
      <c r="Z17">
        <f t="shared" si="0"/>
        <v>56.75</v>
      </c>
      <c r="AA17">
        <f t="shared" si="0"/>
        <v>60.2</v>
      </c>
      <c r="AB17">
        <f t="shared" si="0"/>
        <v>59.25</v>
      </c>
      <c r="AC17">
        <f t="shared" si="0"/>
        <v>54.8</v>
      </c>
      <c r="AD17">
        <f t="shared" si="0"/>
        <v>51.45</v>
      </c>
      <c r="AE17">
        <f t="shared" si="0"/>
        <v>48.3</v>
      </c>
      <c r="AF17">
        <f t="shared" si="0"/>
        <v>46.400000000000006</v>
      </c>
      <c r="AG17">
        <f t="shared" si="0"/>
        <v>40.700000000000003</v>
      </c>
      <c r="AH17">
        <f t="shared" si="0"/>
        <v>46.65</v>
      </c>
      <c r="AI17">
        <f t="shared" si="0"/>
        <v>45.2</v>
      </c>
      <c r="AJ17">
        <f t="shared" si="0"/>
        <v>47.65</v>
      </c>
      <c r="AK17">
        <f t="shared" si="0"/>
        <v>48.65</v>
      </c>
      <c r="AL17">
        <f t="shared" si="0"/>
        <v>70.300000000000011</v>
      </c>
      <c r="AM17">
        <f t="shared" si="0"/>
        <v>104.9</v>
      </c>
      <c r="AN17">
        <f t="shared" si="0"/>
        <v>79.900000000000006</v>
      </c>
      <c r="AO17">
        <f t="shared" si="0"/>
        <v>64.150000000000006</v>
      </c>
      <c r="AP17">
        <f t="shared" si="0"/>
        <v>59.55</v>
      </c>
    </row>
    <row r="18" spans="2:42" ht="29">
      <c r="B18" s="38" t="s">
        <v>248</v>
      </c>
      <c r="C18">
        <f t="shared" si="1"/>
        <v>45.150000000000006</v>
      </c>
      <c r="D18">
        <f t="shared" si="1"/>
        <v>44.099999999999994</v>
      </c>
      <c r="E18">
        <f t="shared" si="1"/>
        <v>47.55</v>
      </c>
      <c r="F18">
        <f t="shared" si="1"/>
        <v>47.849999999999994</v>
      </c>
      <c r="G18">
        <f t="shared" si="1"/>
        <v>44.650000000000006</v>
      </c>
      <c r="H18">
        <f t="shared" si="1"/>
        <v>39.950000000000003</v>
      </c>
      <c r="I18">
        <f t="shared" si="0"/>
        <v>36.35</v>
      </c>
      <c r="J18">
        <f t="shared" si="0"/>
        <v>41.349999999999994</v>
      </c>
      <c r="K18">
        <f t="shared" si="0"/>
        <v>44.8</v>
      </c>
      <c r="L18">
        <f t="shared" si="0"/>
        <v>46.5</v>
      </c>
      <c r="M18">
        <f t="shared" si="0"/>
        <v>46.9</v>
      </c>
      <c r="N18">
        <f t="shared" si="0"/>
        <v>52.35</v>
      </c>
      <c r="O18">
        <f t="shared" si="0"/>
        <v>51.6</v>
      </c>
      <c r="P18">
        <f t="shared" si="0"/>
        <v>52.1</v>
      </c>
      <c r="Q18">
        <f t="shared" si="0"/>
        <v>53.400000000000006</v>
      </c>
      <c r="R18">
        <f t="shared" si="0"/>
        <v>55.95</v>
      </c>
      <c r="S18">
        <f t="shared" si="0"/>
        <v>55.5</v>
      </c>
      <c r="T18">
        <f t="shared" si="0"/>
        <v>55.6</v>
      </c>
      <c r="U18">
        <f t="shared" si="0"/>
        <v>55.05</v>
      </c>
      <c r="V18">
        <f t="shared" si="0"/>
        <v>55.099999999999994</v>
      </c>
      <c r="W18">
        <f t="shared" si="0"/>
        <v>51.349999999999994</v>
      </c>
      <c r="X18">
        <f t="shared" si="0"/>
        <v>52.05</v>
      </c>
      <c r="Y18">
        <f t="shared" si="0"/>
        <v>50.7</v>
      </c>
      <c r="Z18">
        <f t="shared" si="0"/>
        <v>53.8</v>
      </c>
      <c r="AA18">
        <f t="shared" si="0"/>
        <v>58.9</v>
      </c>
      <c r="AB18">
        <f t="shared" si="0"/>
        <v>60.05</v>
      </c>
      <c r="AC18">
        <f t="shared" si="0"/>
        <v>54.05</v>
      </c>
      <c r="AD18">
        <f t="shared" si="0"/>
        <v>50</v>
      </c>
      <c r="AE18">
        <f t="shared" si="0"/>
        <v>48</v>
      </c>
      <c r="AF18">
        <f t="shared" si="0"/>
        <v>48.05</v>
      </c>
      <c r="AG18">
        <f t="shared" si="0"/>
        <v>41.2</v>
      </c>
      <c r="AH18">
        <f t="shared" si="0"/>
        <v>45.1</v>
      </c>
      <c r="AI18">
        <f t="shared" si="0"/>
        <v>44.95</v>
      </c>
      <c r="AJ18">
        <f t="shared" si="0"/>
        <v>49.9</v>
      </c>
      <c r="AK18">
        <f t="shared" si="0"/>
        <v>47.55</v>
      </c>
      <c r="AL18">
        <f t="shared" si="0"/>
        <v>73.8</v>
      </c>
      <c r="AM18">
        <f t="shared" si="0"/>
        <v>87.75</v>
      </c>
      <c r="AN18">
        <f t="shared" si="0"/>
        <v>78.550000000000011</v>
      </c>
      <c r="AO18">
        <f t="shared" si="0"/>
        <v>62.05</v>
      </c>
      <c r="AP18">
        <f t="shared" si="0"/>
        <v>53.15</v>
      </c>
    </row>
  </sheetData>
  <printOptions horizontalCentered="1" gridLines="1"/>
  <pageMargins left="0.7" right="0.7" top="0.75" bottom="0.75" header="0.3" footer="0.3"/>
  <pageSetup scale="80" orientation="portrait" horizontalDpi="4294967293" verticalDpi="4294967293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GUIDE</vt:lpstr>
      <vt:lpstr>HPC</vt:lpstr>
      <vt:lpstr>ACT COLLAR Four equations</vt:lpstr>
      <vt:lpstr> ACT COLLARS &amp; DELTAS</vt:lpstr>
      <vt:lpstr>ACT FLOOR CEIL</vt:lpstr>
      <vt:lpstr>Armada 2012</vt:lpstr>
      <vt:lpstr>ACT CaseA </vt:lpstr>
      <vt:lpstr>Prices</vt:lpstr>
    </vt:vector>
  </TitlesOfParts>
  <Company>Toshib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p</dc:creator>
  <cp:lastModifiedBy>Dean Paxson</cp:lastModifiedBy>
  <cp:lastPrinted>2017-09-22T00:53:22Z</cp:lastPrinted>
  <dcterms:created xsi:type="dcterms:W3CDTF">2016-02-13T14:31:10Z</dcterms:created>
  <dcterms:modified xsi:type="dcterms:W3CDTF">2017-09-22T01:01:10Z</dcterms:modified>
</cp:coreProperties>
</file>